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441"/>
      <c r="AM98" s="441" t="str">
        <f ca="1">IF(IFERROR(VLOOKUP($C98,SUP!$B$54:$Q$104,MATCH($B98&amp;"-"&amp;AM$7,SUP!$B$54:$Q$54,0),FALSE),"")="","",IFERROR(VLOOKUP($C98,SUP!$B$54:$Q$104,MATCH($B98&amp;"-"&amp;AM$7,SUP!$B$54:$Q$54,0),FALSE),""))</f>
        <v/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9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4" name="cmdSpecifyIEOptcode"/>
      </mc:Fallback>
    </mc:AlternateContent>
    <mc:AlternateContent xmlns:mc="http://schemas.openxmlformats.org/markup-compatibility/2006">
      <mc:Choice Requires="x14">
        <control shapeId="5128" r:id="rId6" name="cmdSpecifyArg6">
          <controlPr defaultSize="0" autoLine="0" autoPict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6" name="cmdSpecifyArg6"/>
      </mc:Fallback>
    </mc:AlternateContent>
    <mc:AlternateContent xmlns:mc="http://schemas.openxmlformats.org/markup-compatibility/2006">
      <mc:Choice Requires="x14">
        <control shapeId="5127" r:id="rId8" name="cmdSpecifyArg5">
          <controlPr defaultSize="0" autoLine="0" autoPict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8" name="cmdSpecifyArg5"/>
      </mc:Fallback>
    </mc:AlternateContent>
    <mc:AlternateContent xmlns:mc="http://schemas.openxmlformats.org/markup-compatibility/2006">
      <mc:Choice Requires="x14">
        <control shapeId="5126" r:id="rId10" name="cmdSpecifyArg4">
          <controlPr defaultSize="0" autoLine="0" autoPict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0" name="cmdSpecifyArg4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4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4" name="cmdSpecifyArg2"/>
      </mc:Fallback>
    </mc:AlternateContent>
    <mc:AlternateContent xmlns:mc="http://schemas.openxmlformats.org/markup-compatibility/2006">
      <mc:Choice Requires="x14">
        <control shapeId="5123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16" name="cmdSpecifyArg1"/>
      </mc:Fallback>
    </mc:AlternateContent>
    <mc:AlternateContent xmlns:mc="http://schemas.openxmlformats.org/markup-compatibility/2006">
      <mc:Choice Requires="x14">
        <control shapeId="5122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18" name="cmdSpecifyParameter"/>
      </mc:Fallback>
    </mc:AlternateContent>
    <mc:AlternateContent xmlns:mc="http://schemas.openxmlformats.org/markup-compatibility/2006">
      <mc:Choice Requires="x14">
        <control shapeId="5121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20" name="cmdCheckTSandTIDDataSheet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5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4" name="cmdSpecifyArg6"/>
      </mc:Fallback>
    </mc:AlternateContent>
    <mc:AlternateContent xmlns:mc="http://schemas.openxmlformats.org/markup-compatibility/2006">
      <mc:Choice Requires="x14">
        <control shapeId="615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6" name="cmdSpecifyArg5"/>
      </mc:Fallback>
    </mc:AlternateContent>
    <mc:AlternateContent xmlns:mc="http://schemas.openxmlformats.org/markup-compatibility/2006">
      <mc:Choice Requires="x14">
        <control shapeId="615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8" name="cmdSpecifyArg4"/>
      </mc:Fallback>
    </mc:AlternateContent>
    <mc:AlternateContent xmlns:mc="http://schemas.openxmlformats.org/markup-compatibility/2006">
      <mc:Choice Requires="x14">
        <control shapeId="614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0" name="cmdSpecifyArg3"/>
      </mc:Fallback>
    </mc:AlternateContent>
    <mc:AlternateContent xmlns:mc="http://schemas.openxmlformats.org/markup-compatibility/2006">
      <mc:Choice Requires="x14">
        <control shapeId="614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2" name="cmdSpecifyArg2"/>
      </mc:Fallback>
    </mc:AlternateContent>
    <mc:AlternateContent xmlns:mc="http://schemas.openxmlformats.org/markup-compatibility/2006">
      <mc:Choice Requires="x14">
        <control shapeId="614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14" name="cmdSpecifyArg1"/>
      </mc:Fallback>
    </mc:AlternateContent>
    <mc:AlternateContent xmlns:mc="http://schemas.openxmlformats.org/markup-compatibility/2006">
      <mc:Choice Requires="x14">
        <control shapeId="614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16" name="cmdSpecifyParameter"/>
      </mc:Fallback>
    </mc:AlternateContent>
    <mc:AlternateContent xmlns:mc="http://schemas.openxmlformats.org/markup-compatibility/2006">
      <mc:Choice Requires="x14">
        <control shapeId="614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18" name="cmdCheckTIDDataSheet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2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4" name="cmdSpecifySets"/>
      </mc:Fallback>
    </mc:AlternateContent>
    <mc:AlternateContent xmlns:mc="http://schemas.openxmlformats.org/markup-compatibility/2006">
      <mc:Choice Requires="x14">
        <control shapeId="7171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6" name="cmdSpecifyUnits"/>
      </mc:Fallback>
    </mc:AlternateContent>
    <mc:AlternateContent xmlns:mc="http://schemas.openxmlformats.org/markup-compatibility/2006">
      <mc:Choice Requires="x14">
        <control shapeId="7170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8" name="cmdSpecifyComponent"/>
      </mc:Fallback>
    </mc:AlternateContent>
    <mc:AlternateContent xmlns:mc="http://schemas.openxmlformats.org/markup-compatibility/2006">
      <mc:Choice Requires="x14">
        <control shapeId="7169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10" name="cmdCheckItemsSheet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9" r:id="rId3" name="cmdSpecifyIEOptcode">
          <controlPr defaultSize="0" autoLine="0" r:id="rId4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3" name="cmdSpecifyIEOptcode"/>
      </mc:Fallback>
    </mc:AlternateContent>
    <mc:AlternateContent xmlns:mc="http://schemas.openxmlformats.org/markup-compatibility/2006">
      <mc:Choice Requires="x14">
        <control shapeId="10248" r:id="rId5" name="cmdSpecifyArg6">
          <controlPr defaultSize="0" autoLine="0" autoPict="0" r:id="rId6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5" name="cmdSpecifyArg6"/>
      </mc:Fallback>
    </mc:AlternateContent>
    <mc:AlternateContent xmlns:mc="http://schemas.openxmlformats.org/markup-compatibility/2006">
      <mc:Choice Requires="x14">
        <control shapeId="10247" r:id="rId7" name="cmdSpecifyArg5">
          <controlPr defaultSize="0" autoLine="0" autoPict="0" r:id="rId8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7" name="cmdSpecifyArg5"/>
      </mc:Fallback>
    </mc:AlternateContent>
    <mc:AlternateContent xmlns:mc="http://schemas.openxmlformats.org/markup-compatibility/2006">
      <mc:Choice Requires="x14">
        <control shapeId="10246" r:id="rId9" name="cmdSpecifyArg4">
          <controlPr defaultSize="0" autoLine="0" autoPict="0" r:id="rId10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9" name="cmdSpecifyArg4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4" r:id="rId13" name="cmdSpecifyArg2">
          <controlPr defaultSize="0" autoLine="0" autoPict="0" r:id="rId14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13" name="cmdSpecifyArg2"/>
      </mc:Fallback>
    </mc:AlternateContent>
    <mc:AlternateContent xmlns:mc="http://schemas.openxmlformats.org/markup-compatibility/2006">
      <mc:Choice Requires="x14">
        <control shapeId="10243" r:id="rId15" name="cmdSpecifyArg1">
          <controlPr defaultSize="0" autoLine="0" r:id="rId16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15" name="cmdSpecifyArg1"/>
      </mc:Fallback>
    </mc:AlternateContent>
    <mc:AlternateContent xmlns:mc="http://schemas.openxmlformats.org/markup-compatibility/2006">
      <mc:Choice Requires="x14">
        <control shapeId="10242" r:id="rId17" name="cmdSpecifyParameter">
          <controlPr defaultSize="0" autoLine="0" r:id="rId18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17" name="cmdSpecifyParameter"/>
      </mc:Fallback>
    </mc:AlternateContent>
    <mc:AlternateContent xmlns:mc="http://schemas.openxmlformats.org/markup-compatibility/2006">
      <mc:Choice Requires="x14">
        <control shapeId="10241" r:id="rId19" name="cmdCheckTSandTIDDataSheet">
          <controlPr defaultSize="0" autoLine="0" r:id="rId20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19" name="cmdCheckTSandTIDDataShee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D115" sqref="D115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456.747187384259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456.747187384259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7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4" name="cmdSpecifyArg6"/>
      </mc:Fallback>
    </mc:AlternateContent>
    <mc:AlternateContent xmlns:mc="http://schemas.openxmlformats.org/markup-compatibility/2006">
      <mc:Choice Requires="x14">
        <control shapeId="1127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6" name="cmdSpecifyArg5"/>
      </mc:Fallback>
    </mc:AlternateContent>
    <mc:AlternateContent xmlns:mc="http://schemas.openxmlformats.org/markup-compatibility/2006">
      <mc:Choice Requires="x14">
        <control shapeId="1127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8" name="cmdSpecifyArg4"/>
      </mc:Fallback>
    </mc:AlternateContent>
    <mc:AlternateContent xmlns:mc="http://schemas.openxmlformats.org/markup-compatibility/2006">
      <mc:Choice Requires="x14">
        <control shapeId="1126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0" name="cmdSpecifyArg3"/>
      </mc:Fallback>
    </mc:AlternateContent>
    <mc:AlternateContent xmlns:mc="http://schemas.openxmlformats.org/markup-compatibility/2006">
      <mc:Choice Requires="x14">
        <control shapeId="1126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2" name="cmdSpecifyArg2"/>
      </mc:Fallback>
    </mc:AlternateContent>
    <mc:AlternateContent xmlns:mc="http://schemas.openxmlformats.org/markup-compatibility/2006">
      <mc:Choice Requires="x14">
        <control shapeId="1126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14" name="cmdSpecifyArg1"/>
      </mc:Fallback>
    </mc:AlternateContent>
    <mc:AlternateContent xmlns:mc="http://schemas.openxmlformats.org/markup-compatibility/2006">
      <mc:Choice Requires="x14">
        <control shapeId="1126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16" name="cmdSpecifyParameter"/>
      </mc:Fallback>
    </mc:AlternateContent>
    <mc:AlternateContent xmlns:mc="http://schemas.openxmlformats.org/markup-compatibility/2006">
      <mc:Choice Requires="x14">
        <control shapeId="1126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18" name="cmdCheckTIDDataSheet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36" t="s">
        <v>410</v>
      </c>
      <c r="D2" s="1837"/>
      <c r="E2" s="1837"/>
      <c r="F2" s="1838" t="s">
        <v>411</v>
      </c>
      <c r="G2" s="1839"/>
      <c r="H2" s="1840"/>
      <c r="I2" s="1838" t="s">
        <v>412</v>
      </c>
      <c r="J2" s="1839"/>
      <c r="K2" s="1840"/>
      <c r="L2" s="1838" t="s">
        <v>413</v>
      </c>
      <c r="M2" s="1839"/>
      <c r="N2" s="1840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41" t="s">
        <v>424</v>
      </c>
      <c r="B9" s="1842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46" t="s">
        <v>425</v>
      </c>
      <c r="S9" s="1850" t="s">
        <v>426</v>
      </c>
      <c r="V9" s="1848" t="s">
        <v>427</v>
      </c>
      <c r="W9" s="1848" t="s">
        <v>428</v>
      </c>
      <c r="X9" s="1848" t="s">
        <v>429</v>
      </c>
      <c r="Y9" s="1848" t="s">
        <v>430</v>
      </c>
      <c r="Z9" s="1848" t="s">
        <v>431</v>
      </c>
      <c r="AA9" s="1848" t="s">
        <v>576</v>
      </c>
      <c r="AB9" s="1848" t="s">
        <v>432</v>
      </c>
    </row>
    <row r="10" spans="1:30" ht="12" customHeight="1">
      <c r="A10" s="1843"/>
      <c r="B10" s="1844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47"/>
      <c r="R10" s="277" t="s">
        <v>414</v>
      </c>
      <c r="S10" s="1851"/>
      <c r="U10" s="277" t="s">
        <v>414</v>
      </c>
      <c r="V10" s="1849"/>
      <c r="W10" s="1849"/>
      <c r="X10" s="1849"/>
      <c r="Y10" s="1849"/>
      <c r="Z10" s="1849"/>
      <c r="AA10" s="1849"/>
      <c r="AB10" s="1849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45" t="s">
        <v>14057</v>
      </c>
      <c r="L62" s="1845"/>
      <c r="M62" s="1845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  <mergeCell ref="C2:E2"/>
    <mergeCell ref="F2:H2"/>
    <mergeCell ref="I2:K2"/>
    <mergeCell ref="L2:N2"/>
    <mergeCell ref="A9:B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6" t="s">
        <v>463</v>
      </c>
      <c r="D2" s="1857"/>
      <c r="E2" s="1858"/>
      <c r="F2" s="1859" t="s">
        <v>464</v>
      </c>
      <c r="G2" s="1860"/>
      <c r="H2" s="1840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1" t="s">
        <v>425</v>
      </c>
      <c r="K13" s="351"/>
      <c r="L13" s="1862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2" t="s">
        <v>424</v>
      </c>
      <c r="B14" s="1853"/>
      <c r="C14" s="354"/>
      <c r="D14" s="275"/>
      <c r="E14" s="355"/>
      <c r="F14" s="356"/>
      <c r="G14" s="275"/>
      <c r="H14" s="347"/>
      <c r="I14" s="357"/>
      <c r="J14" s="1851"/>
      <c r="K14" s="358" t="s">
        <v>414</v>
      </c>
      <c r="L14" s="1863"/>
      <c r="M14" s="308"/>
      <c r="N14" s="358" t="s">
        <v>414</v>
      </c>
      <c r="O14" s="1854" t="s">
        <v>475</v>
      </c>
      <c r="P14" s="1855"/>
      <c r="Q14" s="1854" t="s">
        <v>476</v>
      </c>
      <c r="R14" s="1855"/>
      <c r="S14" s="1854" t="s">
        <v>477</v>
      </c>
      <c r="T14" s="1855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64" t="s">
        <v>386</v>
      </c>
      <c r="C2" s="1865"/>
      <c r="D2" s="1866" t="s">
        <v>387</v>
      </c>
      <c r="E2" s="1867"/>
      <c r="F2" s="1868" t="s">
        <v>388</v>
      </c>
      <c r="G2" s="1869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0" t="s">
        <v>386</v>
      </c>
      <c r="C15" s="1871"/>
      <c r="D15" s="1872" t="s">
        <v>387</v>
      </c>
      <c r="E15" s="1873"/>
      <c r="F15" s="1874" t="s">
        <v>388</v>
      </c>
      <c r="G15" s="1875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76" t="s">
        <v>400</v>
      </c>
      <c r="C28" s="1877"/>
      <c r="D28" s="1876" t="s">
        <v>401</v>
      </c>
      <c r="E28" s="1877"/>
      <c r="F28" s="1878" t="s">
        <v>387</v>
      </c>
      <c r="G28" s="1879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76" t="s">
        <v>400</v>
      </c>
      <c r="C44" s="1877"/>
      <c r="D44" s="1876" t="s">
        <v>401</v>
      </c>
      <c r="E44" s="1877"/>
      <c r="F44" s="1878" t="s">
        <v>387</v>
      </c>
      <c r="G44" s="1879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8:C28"/>
    <mergeCell ref="D28:E28"/>
    <mergeCell ref="F28:G28"/>
    <mergeCell ref="B44:C44"/>
    <mergeCell ref="D44:E44"/>
    <mergeCell ref="F44:G44"/>
    <mergeCell ref="B2:C2"/>
    <mergeCell ref="D2:E2"/>
    <mergeCell ref="F2:G2"/>
    <mergeCell ref="B15:C15"/>
    <mergeCell ref="D15:E15"/>
    <mergeCell ref="F15:G15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0" t="s">
        <v>14114</v>
      </c>
      <c r="C3" s="1881"/>
      <c r="D3" s="1881"/>
      <c r="E3" s="1881"/>
      <c r="F3" s="1881"/>
      <c r="G3" s="1881"/>
      <c r="H3" s="1881"/>
      <c r="I3" s="1881"/>
      <c r="J3" s="1881"/>
      <c r="K3" s="1881"/>
      <c r="L3" s="1881"/>
      <c r="M3" s="1881"/>
      <c r="N3" s="1882"/>
      <c r="O3" s="1883" t="s">
        <v>14115</v>
      </c>
      <c r="P3" s="1884"/>
      <c r="Q3" s="1884"/>
      <c r="R3" s="1884"/>
      <c r="S3" s="1884"/>
      <c r="T3" s="1884"/>
      <c r="U3" s="1884"/>
      <c r="V3" s="1884"/>
      <c r="W3" s="1884"/>
      <c r="X3" s="1884"/>
      <c r="Y3" s="1884"/>
      <c r="Z3" s="1884"/>
      <c r="AA3" s="1884"/>
      <c r="AB3" s="1884"/>
      <c r="AC3" s="1884"/>
      <c r="AD3" s="1884"/>
      <c r="AE3" s="1884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86" t="s">
        <v>14217</v>
      </c>
      <c r="B1" s="1887"/>
      <c r="C1" s="1887"/>
      <c r="D1" s="1887"/>
      <c r="E1" s="1887"/>
      <c r="F1" s="1887"/>
      <c r="G1" s="1887"/>
      <c r="H1" s="1887"/>
      <c r="I1" s="1887"/>
      <c r="J1" s="1541" t="s">
        <v>14218</v>
      </c>
    </row>
    <row r="2" spans="1:22" ht="31.5" customHeight="1">
      <c r="A2" s="1888" t="s">
        <v>14219</v>
      </c>
      <c r="B2" s="1888"/>
      <c r="C2" s="1888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89" t="s">
        <v>14221</v>
      </c>
      <c r="B3" s="1889"/>
      <c r="C3" s="1547"/>
      <c r="D3" s="1548"/>
      <c r="E3" s="1547"/>
      <c r="F3" s="1547"/>
      <c r="G3" s="1549"/>
      <c r="H3" s="1890" t="s">
        <v>14222</v>
      </c>
      <c r="Q3" s="503"/>
      <c r="R3" s="503"/>
      <c r="S3" s="503"/>
      <c r="T3" s="427"/>
      <c r="U3" s="427"/>
    </row>
    <row r="4" spans="1:22" ht="11.25" customHeight="1">
      <c r="A4" s="1893" t="s">
        <v>14223</v>
      </c>
      <c r="B4" s="1893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1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5" t="s">
        <v>14110</v>
      </c>
      <c r="B5" s="1885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1"/>
    </row>
    <row r="6" spans="1:22" ht="11.25" customHeight="1">
      <c r="A6" s="1885" t="s">
        <v>14111</v>
      </c>
      <c r="B6" s="1885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1"/>
    </row>
    <row r="7" spans="1:22" ht="11.25" customHeight="1">
      <c r="A7" s="1885" t="s">
        <v>14224</v>
      </c>
      <c r="B7" s="1885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1"/>
    </row>
    <row r="8" spans="1:22" ht="11.25" customHeight="1">
      <c r="A8" s="1885" t="s">
        <v>14225</v>
      </c>
      <c r="B8" s="1885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1"/>
    </row>
    <row r="9" spans="1:22" ht="11.25" customHeight="1">
      <c r="A9" s="1885" t="s">
        <v>14226</v>
      </c>
      <c r="B9" s="1885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1"/>
    </row>
    <row r="10" spans="1:22" ht="11.25" customHeight="1">
      <c r="A10" s="1885" t="s">
        <v>14227</v>
      </c>
      <c r="B10" s="1885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1"/>
    </row>
    <row r="11" spans="1:22" ht="11.25" customHeight="1">
      <c r="A11" s="1885" t="s">
        <v>14228</v>
      </c>
      <c r="B11" s="1885"/>
      <c r="C11" s="1554"/>
      <c r="D11" s="1555">
        <v>53</v>
      </c>
      <c r="E11" s="1556">
        <v>54</v>
      </c>
      <c r="F11" s="1556">
        <v>64</v>
      </c>
      <c r="G11" s="1557">
        <v>62</v>
      </c>
      <c r="H11" s="1891"/>
    </row>
    <row r="12" spans="1:22" ht="12" customHeight="1">
      <c r="A12" s="1894" t="s">
        <v>14229</v>
      </c>
      <c r="B12" s="1894"/>
      <c r="C12" s="1894"/>
      <c r="D12" s="1558">
        <v>745</v>
      </c>
      <c r="E12" s="1559">
        <v>659</v>
      </c>
      <c r="F12" s="1559">
        <v>776</v>
      </c>
      <c r="G12" s="1560">
        <v>763</v>
      </c>
      <c r="H12" s="1892"/>
      <c r="V12" s="1561"/>
    </row>
    <row r="13" spans="1:22" ht="11.45" customHeight="1">
      <c r="A13" s="1895" t="s">
        <v>14230</v>
      </c>
      <c r="B13" s="1895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87" t="s">
        <v>14231</v>
      </c>
      <c r="B14" s="1887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5" t="s">
        <v>14110</v>
      </c>
      <c r="B15" s="1885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5" t="s">
        <v>14111</v>
      </c>
      <c r="B16" s="1885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5" t="s">
        <v>14224</v>
      </c>
      <c r="B17" s="1885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5" t="s">
        <v>14225</v>
      </c>
      <c r="B18" s="1885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5" t="s">
        <v>14226</v>
      </c>
      <c r="B19" s="1885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5" t="s">
        <v>14227</v>
      </c>
      <c r="B20" s="1885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5" t="s">
        <v>14228</v>
      </c>
      <c r="B21" s="1885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5" t="s">
        <v>14229</v>
      </c>
      <c r="B22" s="1885"/>
      <c r="C22" s="1885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87" t="s">
        <v>14232</v>
      </c>
      <c r="B23" s="1887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5" t="s">
        <v>14110</v>
      </c>
      <c r="B24" s="1885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5" t="s">
        <v>14111</v>
      </c>
      <c r="B25" s="1885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5" t="s">
        <v>14224</v>
      </c>
      <c r="B26" s="1885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5" t="s">
        <v>14225</v>
      </c>
      <c r="B27" s="1885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5" t="s">
        <v>14226</v>
      </c>
      <c r="B28" s="1885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5" t="s">
        <v>14227</v>
      </c>
      <c r="B29" s="1885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5" t="s">
        <v>14228</v>
      </c>
      <c r="B30" s="1885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5" t="s">
        <v>14229</v>
      </c>
      <c r="B31" s="1885"/>
      <c r="C31" s="1885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87" t="s">
        <v>14233</v>
      </c>
      <c r="B32" s="1887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5" t="s">
        <v>14110</v>
      </c>
      <c r="B33" s="1885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5" t="s">
        <v>14111</v>
      </c>
      <c r="B34" s="1885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5" t="s">
        <v>14224</v>
      </c>
      <c r="B35" s="1885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5" t="s">
        <v>14225</v>
      </c>
      <c r="B36" s="1885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5" t="s">
        <v>14226</v>
      </c>
      <c r="B37" s="1885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5" t="s">
        <v>14227</v>
      </c>
      <c r="B38" s="1885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5" t="s">
        <v>14228</v>
      </c>
      <c r="B39" s="1885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5" t="s">
        <v>14229</v>
      </c>
      <c r="B40" s="1885"/>
      <c r="C40" s="1885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87" t="s">
        <v>14234</v>
      </c>
      <c r="B41" s="1887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5" t="s">
        <v>14110</v>
      </c>
      <c r="B42" s="1885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5" t="s">
        <v>14111</v>
      </c>
      <c r="B43" s="1885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5" t="s">
        <v>14224</v>
      </c>
      <c r="B44" s="1885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5" t="s">
        <v>14225</v>
      </c>
      <c r="B45" s="1885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5" t="s">
        <v>14226</v>
      </c>
      <c r="B46" s="1885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5" t="s">
        <v>14227</v>
      </c>
      <c r="B47" s="1885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5" t="s">
        <v>14228</v>
      </c>
      <c r="B48" s="1885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5" t="s">
        <v>14229</v>
      </c>
      <c r="B49" s="1885"/>
      <c r="C49" s="1885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87" t="s">
        <v>14235</v>
      </c>
      <c r="B50" s="1887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5" t="s">
        <v>14110</v>
      </c>
      <c r="B51" s="1885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5" t="s">
        <v>14111</v>
      </c>
      <c r="B52" s="1885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5" t="s">
        <v>14224</v>
      </c>
      <c r="B53" s="1885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5" t="s">
        <v>14225</v>
      </c>
      <c r="B54" s="1885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5" t="s">
        <v>14226</v>
      </c>
      <c r="B55" s="1885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5" t="s">
        <v>14227</v>
      </c>
      <c r="B56" s="1885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5" t="s">
        <v>14228</v>
      </c>
      <c r="B57" s="1885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94" t="s">
        <v>14229</v>
      </c>
      <c r="B58" s="1894"/>
      <c r="C58" s="1894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87"/>
      <c r="B59" s="1887"/>
      <c r="C59" s="1887"/>
      <c r="D59" s="1887"/>
      <c r="E59" s="1887"/>
      <c r="F59" s="1887"/>
      <c r="G59" s="1887"/>
      <c r="H59" s="1887"/>
      <c r="I59" s="1887"/>
    </row>
    <row r="60" spans="1:9" ht="0.95" customHeight="1">
      <c r="A60" s="1887"/>
      <c r="B60" s="1887"/>
      <c r="C60" s="1887"/>
      <c r="D60" s="1887"/>
      <c r="E60" s="1887"/>
      <c r="F60" s="1887"/>
      <c r="G60" s="1887"/>
      <c r="H60" s="1887"/>
      <c r="I60" s="1887"/>
    </row>
    <row r="61" spans="1:9" ht="12.75" customHeight="1">
      <c r="A61" s="1897" t="s">
        <v>14237</v>
      </c>
      <c r="B61" s="1897"/>
      <c r="C61" s="1897"/>
      <c r="D61" s="1897"/>
      <c r="E61" s="1897"/>
      <c r="F61" s="1897"/>
      <c r="G61" s="1897"/>
      <c r="H61" s="1897"/>
      <c r="I61" s="1897"/>
    </row>
    <row r="62" spans="1:9" ht="39" customHeight="1">
      <c r="A62" s="1898" t="s">
        <v>14219</v>
      </c>
      <c r="B62" s="1898"/>
      <c r="C62" s="1898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6" t="s">
        <v>14239</v>
      </c>
      <c r="B63" s="1896"/>
      <c r="C63" s="1896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5" t="s">
        <v>14110</v>
      </c>
      <c r="B64" s="1885"/>
      <c r="C64" s="1885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5" t="s">
        <v>14111</v>
      </c>
      <c r="B65" s="1885"/>
      <c r="C65" s="1885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5" t="s">
        <v>14224</v>
      </c>
      <c r="B66" s="1885"/>
      <c r="C66" s="1885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5" t="s">
        <v>14225</v>
      </c>
      <c r="B67" s="1885"/>
      <c r="C67" s="1885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5" t="s">
        <v>14226</v>
      </c>
      <c r="B68" s="1885"/>
      <c r="C68" s="1885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5" t="s">
        <v>14227</v>
      </c>
      <c r="B69" s="1885"/>
      <c r="C69" s="1885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5" t="s">
        <v>14228</v>
      </c>
      <c r="B70" s="1885"/>
      <c r="C70" s="1885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5" t="s">
        <v>14229</v>
      </c>
      <c r="B71" s="1885"/>
      <c r="C71" s="1885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87" t="s">
        <v>14260</v>
      </c>
      <c r="B72" s="1887"/>
      <c r="C72" s="1887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5" t="s">
        <v>14110</v>
      </c>
      <c r="B73" s="1885"/>
      <c r="C73" s="1885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5" t="s">
        <v>14111</v>
      </c>
      <c r="B74" s="1885"/>
      <c r="C74" s="1885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5" t="s">
        <v>14224</v>
      </c>
      <c r="B75" s="1885"/>
      <c r="C75" s="1885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5" t="s">
        <v>14225</v>
      </c>
      <c r="B76" s="1885"/>
      <c r="C76" s="1885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5" t="s">
        <v>14226</v>
      </c>
      <c r="B77" s="1885"/>
      <c r="C77" s="1885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5" t="s">
        <v>14227</v>
      </c>
      <c r="B78" s="1885"/>
      <c r="C78" s="1885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5" t="s">
        <v>14228</v>
      </c>
      <c r="B79" s="1885"/>
      <c r="C79" s="1885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94" t="s">
        <v>14229</v>
      </c>
      <c r="B80" s="1894"/>
      <c r="C80" s="1894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899" t="s">
        <v>14306</v>
      </c>
      <c r="B81" s="1887"/>
      <c r="C81" s="1887"/>
      <c r="D81" s="1887"/>
      <c r="E81" s="1887"/>
      <c r="F81" s="1887"/>
      <c r="G81" s="1887"/>
      <c r="H81" s="1887"/>
      <c r="I81" s="1887"/>
    </row>
    <row r="82" spans="1:13" ht="12.75" customHeight="1">
      <c r="A82" s="1887" t="s">
        <v>14289</v>
      </c>
      <c r="B82" s="1887"/>
      <c r="C82" s="1887"/>
      <c r="D82" s="1887"/>
      <c r="E82" s="1887"/>
      <c r="F82" s="1887"/>
      <c r="G82" s="1887"/>
      <c r="H82" s="1887"/>
      <c r="I82" s="1887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98" t="s">
        <v>14219</v>
      </c>
      <c r="B85" s="1898"/>
      <c r="C85" s="1898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6" t="s">
        <v>14239</v>
      </c>
      <c r="B86" s="1896"/>
      <c r="C86" s="1896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5" t="s">
        <v>14110</v>
      </c>
      <c r="B87" s="1885"/>
      <c r="C87" s="1885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5" t="s">
        <v>14111</v>
      </c>
      <c r="B88" s="1885"/>
      <c r="C88" s="1885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5" t="s">
        <v>14224</v>
      </c>
      <c r="B89" s="1885"/>
      <c r="C89" s="1885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5" t="s">
        <v>14225</v>
      </c>
      <c r="B90" s="1885"/>
      <c r="C90" s="1885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5" t="s">
        <v>14226</v>
      </c>
      <c r="B91" s="1885"/>
      <c r="C91" s="1885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5" t="s">
        <v>14227</v>
      </c>
      <c r="B92" s="1885"/>
      <c r="C92" s="1885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5" t="s">
        <v>14228</v>
      </c>
      <c r="B93" s="1885"/>
      <c r="C93" s="1885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5" t="s">
        <v>14229</v>
      </c>
      <c r="B94" s="1885"/>
      <c r="C94" s="1885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90:C90"/>
    <mergeCell ref="A91:C91"/>
    <mergeCell ref="A92:C92"/>
    <mergeCell ref="A93:C93"/>
    <mergeCell ref="A94:C9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36" sqref="D36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8"/>
  <sheetViews>
    <sheetView workbookViewId="0">
      <selection activeCell="C8" sqref="C8:F8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355</v>
      </c>
      <c r="F8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B4" sqref="B4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1"/>
  <sheetViews>
    <sheetView workbookViewId="0">
      <selection activeCell="D6" sqref="D6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61</v>
      </c>
      <c r="C19" s="1409" t="str">
        <f>'Aviation Synfuel-Items'!C7</f>
        <v>PEXOKG</v>
      </c>
      <c r="D19" s="1409" t="str">
        <f>D17</f>
        <v>OKG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40</v>
      </c>
      <c r="C20" s="1409" t="str">
        <f>C19</f>
        <v>PEXOKG</v>
      </c>
      <c r="D20" s="1409" t="s">
        <v>334</v>
      </c>
      <c r="E20" s="1409" t="str">
        <f>D19</f>
        <v>OKG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2</v>
      </c>
      <c r="C21" s="1409" t="str">
        <f>C20</f>
        <v>PEXOKG</v>
      </c>
      <c r="D21" s="1409" t="s">
        <v>334</v>
      </c>
      <c r="E21" s="1409" t="s">
        <v>334</v>
      </c>
      <c r="F21" s="1409" t="s">
        <v>334</v>
      </c>
      <c r="G21" s="1409" t="s">
        <v>334</v>
      </c>
      <c r="H21" s="1409" t="s">
        <v>334</v>
      </c>
      <c r="I21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00" t="s">
        <v>1313</v>
      </c>
      <c r="M6" s="1901"/>
      <c r="N6" s="1902"/>
      <c r="O6" s="1900" t="s">
        <v>1290</v>
      </c>
      <c r="P6" s="1901"/>
      <c r="Q6" s="1902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08"/>
      <c r="J7" s="1908"/>
      <c r="K7" s="1908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09" t="s">
        <v>1256</v>
      </c>
      <c r="B9" s="1909"/>
      <c r="C9" s="1909"/>
      <c r="D9" s="1909"/>
      <c r="E9" s="1909"/>
      <c r="F9" s="1909"/>
      <c r="G9" s="1909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07" t="s">
        <v>1355</v>
      </c>
      <c r="M26" s="1907"/>
      <c r="N26" s="1907"/>
      <c r="O26" s="1907" t="s">
        <v>1290</v>
      </c>
      <c r="P26" s="1907"/>
      <c r="Q26" s="1907"/>
      <c r="R26" s="1907" t="s">
        <v>1356</v>
      </c>
      <c r="S26" s="1907"/>
      <c r="T26" s="1907"/>
      <c r="U26" s="1916" t="s">
        <v>1361</v>
      </c>
      <c r="V26" s="1916"/>
    </row>
    <row r="27" spans="1:35" s="430" customFormat="1">
      <c r="F27" s="430" t="s">
        <v>1254</v>
      </c>
      <c r="H27" s="805"/>
      <c r="I27" s="1913"/>
      <c r="J27" s="1913"/>
      <c r="K27" s="1913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4" t="s">
        <v>1232</v>
      </c>
      <c r="E31" s="1914"/>
      <c r="F31" s="1914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0" t="s">
        <v>1235</v>
      </c>
      <c r="E32" s="1830"/>
      <c r="F32" s="1830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5" t="s">
        <v>1233</v>
      </c>
      <c r="E33" s="1915"/>
      <c r="F33" s="1915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5" t="s">
        <v>1234</v>
      </c>
      <c r="E34" s="1915"/>
      <c r="F34" s="1915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03" t="s">
        <v>1316</v>
      </c>
      <c r="J46" s="1903" t="s">
        <v>1310</v>
      </c>
      <c r="K46" s="1905" t="s">
        <v>1317</v>
      </c>
      <c r="L46" s="1910" t="s">
        <v>1318</v>
      </c>
      <c r="M46" s="1911"/>
      <c r="N46" s="1912"/>
      <c r="Q46" s="1399"/>
      <c r="R46" s="779" t="s">
        <v>14010</v>
      </c>
    </row>
    <row r="47" spans="1:35">
      <c r="A47" s="758" t="s">
        <v>1214</v>
      </c>
      <c r="I47" s="1904"/>
      <c r="J47" s="1904"/>
      <c r="K47" s="1906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09" t="s">
        <v>1215</v>
      </c>
      <c r="B49" s="1909"/>
      <c r="C49" s="1909"/>
      <c r="D49" s="1909"/>
      <c r="E49" s="1909"/>
      <c r="F49" s="1909"/>
      <c r="G49" s="1909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17" t="s">
        <v>1316</v>
      </c>
      <c r="J67" s="1917" t="s">
        <v>1310</v>
      </c>
      <c r="K67" s="1918" t="s">
        <v>1317</v>
      </c>
      <c r="L67" s="1919" t="s">
        <v>1359</v>
      </c>
      <c r="M67" s="1907"/>
      <c r="N67" s="1907"/>
      <c r="O67" s="1919" t="s">
        <v>1360</v>
      </c>
      <c r="P67" s="1907"/>
      <c r="Q67" s="1907"/>
      <c r="R67" s="1916" t="s">
        <v>1361</v>
      </c>
      <c r="S67" s="1916"/>
    </row>
    <row r="68" spans="1:19">
      <c r="I68" s="1917"/>
      <c r="J68" s="1917"/>
      <c r="K68" s="1918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24" t="s">
        <v>1331</v>
      </c>
      <c r="K87" s="1924"/>
      <c r="L87" s="1924" t="s">
        <v>1332</v>
      </c>
      <c r="M87" s="1924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20" t="s">
        <v>1425</v>
      </c>
      <c r="L123" s="1921"/>
      <c r="M123" s="1922"/>
      <c r="N123" s="1920" t="s">
        <v>1426</v>
      </c>
      <c r="O123" s="1921"/>
      <c r="P123" s="1922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23" t="s">
        <v>1444</v>
      </c>
      <c r="J128" s="1923"/>
      <c r="K128" s="1923"/>
      <c r="L128" s="1923"/>
      <c r="M128" s="1923"/>
      <c r="N128" s="1923"/>
      <c r="O128" s="1923"/>
      <c r="P128" s="1923"/>
      <c r="Q128" s="1923"/>
    </row>
    <row r="129" spans="9:17">
      <c r="I129" s="1923"/>
      <c r="J129" s="1923"/>
      <c r="K129" s="1923"/>
      <c r="L129" s="1923"/>
      <c r="M129" s="1923"/>
      <c r="N129" s="1923"/>
      <c r="O129" s="1923"/>
      <c r="P129" s="1923"/>
      <c r="Q129" s="1923"/>
    </row>
    <row r="130" spans="9:17">
      <c r="I130" s="1923"/>
      <c r="J130" s="1923"/>
      <c r="K130" s="1923"/>
      <c r="L130" s="1923"/>
      <c r="M130" s="1923"/>
      <c r="N130" s="1923"/>
      <c r="O130" s="1923"/>
      <c r="P130" s="1923"/>
      <c r="Q130" s="1923"/>
    </row>
    <row r="131" spans="9:17">
      <c r="I131" s="1923"/>
      <c r="J131" s="1923"/>
      <c r="K131" s="1923"/>
      <c r="L131" s="1923"/>
      <c r="M131" s="1923"/>
      <c r="N131" s="1923"/>
      <c r="O131" s="1923"/>
      <c r="P131" s="1923"/>
      <c r="Q131" s="1923"/>
    </row>
    <row r="132" spans="9:17">
      <c r="I132" s="1923"/>
      <c r="J132" s="1923"/>
      <c r="K132" s="1923"/>
      <c r="L132" s="1923"/>
      <c r="M132" s="1923"/>
      <c r="N132" s="1923"/>
      <c r="O132" s="1923"/>
      <c r="P132" s="1923"/>
      <c r="Q132" s="1923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K123:M123"/>
    <mergeCell ref="N123:P123"/>
    <mergeCell ref="I128:Q132"/>
    <mergeCell ref="R26:T26"/>
    <mergeCell ref="O67:Q67"/>
    <mergeCell ref="J87:K87"/>
    <mergeCell ref="L87:M87"/>
    <mergeCell ref="U26:V26"/>
    <mergeCell ref="R67:S67"/>
    <mergeCell ref="I67:I68"/>
    <mergeCell ref="J67:J68"/>
    <mergeCell ref="K67:K68"/>
    <mergeCell ref="L67:N67"/>
    <mergeCell ref="A9:G9"/>
    <mergeCell ref="L46:N46"/>
    <mergeCell ref="A49:G49"/>
    <mergeCell ref="I27:K27"/>
    <mergeCell ref="D31:F31"/>
    <mergeCell ref="D32:F32"/>
    <mergeCell ref="D33:F33"/>
    <mergeCell ref="D34:F34"/>
    <mergeCell ref="O6:Q6"/>
    <mergeCell ref="L6:N6"/>
    <mergeCell ref="I46:I47"/>
    <mergeCell ref="J46:J47"/>
    <mergeCell ref="K46:K47"/>
    <mergeCell ref="O26:Q26"/>
    <mergeCell ref="I7:K7"/>
    <mergeCell ref="L26:N26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tabSelected="1" topLeftCell="A21" workbookViewId="0">
      <selection activeCell="F47" sqref="F47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085</v>
      </c>
      <c r="F6" s="1448">
        <f t="shared" ref="F6:I7" si="0">F51*$D$20</f>
        <v>622.84426708278443</v>
      </c>
      <c r="G6" s="1448">
        <f>AVERAGE(F6,H6)</f>
        <v>429.54777040192027</v>
      </c>
      <c r="H6" s="1448">
        <f>H51*$D$20</f>
        <v>236.25127372105612</v>
      </c>
      <c r="I6" s="1681">
        <f>I51*$D$20</f>
        <v>198.85358322102883</v>
      </c>
      <c r="J6" s="1681">
        <f t="shared" ref="J6" si="1">J51*$D$20</f>
        <v>161.45589272100153</v>
      </c>
    </row>
    <row r="7" spans="1:13">
      <c r="A7" s="435" t="s">
        <v>14578</v>
      </c>
      <c r="B7" s="1409" t="s">
        <v>839</v>
      </c>
      <c r="C7" s="1409" t="s">
        <v>14085</v>
      </c>
      <c r="F7" s="1448">
        <f t="shared" si="0"/>
        <v>408.07038188182429</v>
      </c>
      <c r="G7" s="1448">
        <f>AVERAGE(F7,H7)</f>
        <v>300.68343928134419</v>
      </c>
      <c r="H7" s="1448">
        <f t="shared" si="0"/>
        <v>193.29649668086412</v>
      </c>
      <c r="I7" s="1681">
        <f t="shared" si="0"/>
        <v>154.0130681056458</v>
      </c>
      <c r="J7" s="1681">
        <f>J52*$D$20</f>
        <v>114.72963953042742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48">
        <f t="shared" ref="F8:J9" si="2">$D$8*F6</f>
        <v>9.3426640062417654</v>
      </c>
      <c r="G8" s="1448">
        <f t="shared" si="2"/>
        <v>6.4432165560288039</v>
      </c>
      <c r="H8" s="1448">
        <f t="shared" si="2"/>
        <v>3.5437691058158416</v>
      </c>
      <c r="I8" s="1681">
        <f t="shared" si="2"/>
        <v>2.9828037483154324</v>
      </c>
      <c r="J8" s="1681">
        <f>$D$8*J6</f>
        <v>2.4218383908150227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48">
        <f t="shared" si="2"/>
        <v>6.1210557282273639</v>
      </c>
      <c r="G9" s="1448">
        <f t="shared" si="2"/>
        <v>4.5102515892201627</v>
      </c>
      <c r="H9" s="1448">
        <f t="shared" si="2"/>
        <v>2.8994474502129619</v>
      </c>
      <c r="I9" s="1681">
        <f t="shared" si="2"/>
        <v>2.3101960215846868</v>
      </c>
      <c r="J9" s="1681">
        <f t="shared" si="2"/>
        <v>1.7209445929564113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3">F57/8760</f>
        <v>7.6103500761035017</v>
      </c>
      <c r="G10" s="1451">
        <f t="shared" si="3"/>
        <v>9.512937595129376</v>
      </c>
      <c r="H10" s="1451">
        <f t="shared" si="3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3"/>
        <v>9.512937595129376</v>
      </c>
      <c r="G11" s="1451">
        <f t="shared" si="3"/>
        <v>12.049720953830542</v>
      </c>
      <c r="H11" s="1451">
        <f t="shared" si="3"/>
        <v>15.854895991882291</v>
      </c>
      <c r="I11" s="1682">
        <f t="shared" ref="I11" si="4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6*I$5 +$S$56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5">G16</f>
        <v>-2</v>
      </c>
      <c r="H17" s="1448">
        <f t="shared" si="5"/>
        <v>-2</v>
      </c>
      <c r="I17" s="1681">
        <f t="shared" si="5"/>
        <v>-2</v>
      </c>
      <c r="J17" s="1681">
        <f t="shared" si="5"/>
        <v>-2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/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6">G5</f>
        <v>2030</v>
      </c>
      <c r="H40" s="1674">
        <f t="shared" si="6"/>
        <v>2035</v>
      </c>
      <c r="I40" s="6">
        <f t="shared" si="6"/>
        <v>2040</v>
      </c>
      <c r="J40" s="6">
        <f t="shared" si="6"/>
        <v>2050</v>
      </c>
      <c r="K40" s="1925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5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5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7">1000*8760*3600</f>
        <v>31536000000</v>
      </c>
      <c r="J46" s="6">
        <f t="shared" si="7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8">F41/F$46</f>
        <v>4.7818366311516996E-8</v>
      </c>
      <c r="G47" s="1722">
        <f t="shared" si="8"/>
        <v>3.545154743784881E-8</v>
      </c>
      <c r="H47" s="1722">
        <f t="shared" si="8"/>
        <v>1.8138001014713343E-8</v>
      </c>
      <c r="I47" s="1722">
        <f t="shared" si="8"/>
        <v>1.5266823486001568E-8</v>
      </c>
      <c r="J47" s="1722">
        <f t="shared" si="8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8"/>
        <v>3.1329274479959411E-8</v>
      </c>
      <c r="G48" s="1722">
        <f t="shared" si="8"/>
        <v>2.0611364789446981E-8</v>
      </c>
      <c r="H48" s="1722">
        <f t="shared" si="8"/>
        <v>1.4840182648401826E-8</v>
      </c>
      <c r="I48" s="1722">
        <f t="shared" si="8"/>
        <v>1.1824229099723774E-8</v>
      </c>
      <c r="J48" s="1722">
        <f t="shared" si="8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9">F47*$D$45</f>
        <v>47.818366311516996</v>
      </c>
      <c r="G49" s="897">
        <f t="shared" si="9"/>
        <v>35.451547437848809</v>
      </c>
      <c r="H49" s="897">
        <f t="shared" si="9"/>
        <v>18.138001014713343</v>
      </c>
      <c r="I49" s="897">
        <f t="shared" si="9"/>
        <v>15.266823486001568</v>
      </c>
      <c r="J49" s="897">
        <f t="shared" si="9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9"/>
        <v>31.329274479959413</v>
      </c>
      <c r="G50" s="897">
        <f t="shared" si="9"/>
        <v>20.611364789446981</v>
      </c>
      <c r="H50" s="897">
        <f t="shared" si="9"/>
        <v>14.840182648401827</v>
      </c>
      <c r="I50" s="897">
        <f t="shared" si="9"/>
        <v>11.824229099723773</v>
      </c>
      <c r="J50" s="897">
        <f t="shared" si="9"/>
        <v>8.8082755510457176</v>
      </c>
    </row>
    <row r="51" spans="3:19">
      <c r="C51" s="1409" t="s">
        <v>14579</v>
      </c>
      <c r="D51" s="1409" t="s">
        <v>1123</v>
      </c>
      <c r="E51" s="1302" t="s">
        <v>14720</v>
      </c>
      <c r="F51" s="1447">
        <f t="shared" ref="F51:H52" si="10">F49*$D$21</f>
        <v>741.18467782851349</v>
      </c>
      <c r="G51" s="1447">
        <f>G49*$D$21</f>
        <v>549.49898528665653</v>
      </c>
      <c r="H51" s="1447">
        <f>H49*$D$21</f>
        <v>281.13901572805679</v>
      </c>
      <c r="I51" s="1447">
        <f t="shared" ref="I51:J51" si="11">I49*$D$21</f>
        <v>236.63576403302432</v>
      </c>
      <c r="J51" s="1447">
        <f t="shared" si="11"/>
        <v>192.13251233799181</v>
      </c>
    </row>
    <row r="52" spans="3:19">
      <c r="C52" s="1409" t="s">
        <v>14580</v>
      </c>
      <c r="D52" s="1409" t="s">
        <v>1123</v>
      </c>
      <c r="E52" s="1302" t="s">
        <v>14720</v>
      </c>
      <c r="F52" s="1447">
        <f t="shared" si="10"/>
        <v>485.6037544393709</v>
      </c>
      <c r="G52" s="1447">
        <f t="shared" si="10"/>
        <v>319.47615423642821</v>
      </c>
      <c r="H52" s="1447">
        <f t="shared" si="10"/>
        <v>230.02283105022832</v>
      </c>
      <c r="I52" s="1447">
        <f t="shared" ref="I52:J52" si="12">I50*$D$21</f>
        <v>183.27555104571849</v>
      </c>
      <c r="J52" s="1447">
        <f t="shared" si="12"/>
        <v>136.52827104120863</v>
      </c>
    </row>
    <row r="53" spans="3:19">
      <c r="E53" s="1302"/>
      <c r="F53" s="1447"/>
      <c r="G53" s="1447"/>
      <c r="H53" s="1447"/>
      <c r="I53" s="6"/>
      <c r="J53" s="6"/>
    </row>
    <row r="54" spans="3:19">
      <c r="C54" s="1409" t="s">
        <v>14732</v>
      </c>
      <c r="F54" s="6">
        <f>F40</f>
        <v>2020</v>
      </c>
      <c r="G54" s="6">
        <f t="shared" ref="G54:H54" si="13">G40</f>
        <v>2030</v>
      </c>
      <c r="H54" s="6">
        <f t="shared" si="13"/>
        <v>2035</v>
      </c>
      <c r="I54" s="6"/>
      <c r="J54" s="6"/>
    </row>
    <row r="55" spans="3:19">
      <c r="C55" s="1409" t="s">
        <v>14579</v>
      </c>
      <c r="E55" s="1409" t="s">
        <v>14080</v>
      </c>
      <c r="F55" s="1723">
        <f>AVERAGE(30000,90000)</f>
        <v>60000</v>
      </c>
      <c r="G55" s="1723">
        <f>AVERAGE(60000,90000)</f>
        <v>75000</v>
      </c>
      <c r="H55" s="1723">
        <f>AVERAGE(100000,150000)</f>
        <v>125000</v>
      </c>
      <c r="I55" s="6"/>
      <c r="J55" s="6"/>
    </row>
    <row r="56" spans="3:19">
      <c r="C56" s="1409" t="s">
        <v>14580</v>
      </c>
      <c r="E56" s="1409" t="s">
        <v>14080</v>
      </c>
      <c r="F56" s="1723">
        <f>AVERAGE(60000,90000)</f>
        <v>75000</v>
      </c>
      <c r="G56" s="1723">
        <f>AVERAGE(90000,100000)</f>
        <v>95000</v>
      </c>
      <c r="H56" s="1723">
        <f>AVERAGE(100000,150000)</f>
        <v>125000</v>
      </c>
      <c r="I56" s="6"/>
      <c r="J56" s="6"/>
      <c r="M56" s="1680"/>
      <c r="R56" s="1409">
        <v>5.1000000000000004E-3</v>
      </c>
      <c r="S56" s="1409">
        <v>-9.5882000000000005</v>
      </c>
    </row>
    <row r="57" spans="3:19">
      <c r="C57" s="1409" t="s">
        <v>14579</v>
      </c>
      <c r="E57" s="1409" t="s">
        <v>14081</v>
      </c>
      <c r="F57" s="1022">
        <f t="shared" ref="F57:H58" si="14">F55/F12</f>
        <v>66666.666666666672</v>
      </c>
      <c r="G57" s="1022">
        <f t="shared" si="14"/>
        <v>83333.333333333328</v>
      </c>
      <c r="H57" s="1022">
        <f t="shared" si="14"/>
        <v>138888.88888888888</v>
      </c>
      <c r="I57" s="6"/>
      <c r="J57" s="6"/>
    </row>
    <row r="58" spans="3:19">
      <c r="C58" s="1409" t="s">
        <v>14580</v>
      </c>
      <c r="E58" s="1409" t="s">
        <v>14081</v>
      </c>
      <c r="F58" s="1022">
        <f t="shared" si="14"/>
        <v>83333.333333333328</v>
      </c>
      <c r="G58" s="1022">
        <f t="shared" si="14"/>
        <v>105555.55555555555</v>
      </c>
      <c r="H58" s="1022">
        <f t="shared" si="14"/>
        <v>138888.88888888888</v>
      </c>
      <c r="I58" s="6"/>
      <c r="J58" s="6"/>
    </row>
    <row r="59" spans="3:19">
      <c r="I59" s="6"/>
      <c r="J59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21" workbookViewId="0">
      <selection activeCell="M147" sqref="M147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3" t="s">
        <v>240</v>
      </c>
      <c r="C1" s="1833"/>
      <c r="D1" s="1833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644">
        <v>0.5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622.84426708278443</v>
      </c>
      <c r="N165" s="143"/>
      <c r="O165" s="143">
        <f>zar.2015*'Hydrogen-ELT'!F8</f>
        <v>9.3426640062417654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140.69758835730477</v>
      </c>
      <c r="Y165" s="752">
        <f>X165</f>
        <v>140.69758835730477</v>
      </c>
      <c r="Z165" s="752">
        <f>Y165</f>
        <v>140.69758835730477</v>
      </c>
      <c r="AA165" s="752">
        <f>Z165</f>
        <v>140.69758835730477</v>
      </c>
      <c r="AB165" s="752">
        <f>AA165</f>
        <v>140.69758835730477</v>
      </c>
      <c r="AC165" s="752">
        <f>AB165</f>
        <v>140.69758835730477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408.07038188182429</v>
      </c>
      <c r="N168" s="143"/>
      <c r="O168" s="143">
        <f>zar.2015*'Hydrogen-ELT'!F9</f>
        <v>6.1210557282273639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78.715740347603159</v>
      </c>
      <c r="Y168" s="752">
        <f>X168</f>
        <v>78.715740347603159</v>
      </c>
      <c r="Z168" s="752">
        <f>Y168</f>
        <v>78.715740347603159</v>
      </c>
      <c r="AA168" s="752">
        <f>Z168</f>
        <v>78.715740347603159</v>
      </c>
      <c r="AB168" s="752">
        <f>AA168</f>
        <v>78.715740347603159</v>
      </c>
      <c r="AC168" s="752">
        <f>AB168</f>
        <v>78.715740347603159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9.3426640062417654</v>
      </c>
      <c r="Y172" s="755">
        <f t="shared" si="37"/>
        <v>9.3426640062417654</v>
      </c>
      <c r="Z172" s="755">
        <f t="shared" si="37"/>
        <v>9.3426640062417654</v>
      </c>
      <c r="AA172" s="755">
        <f t="shared" si="37"/>
        <v>9.3426640062417654</v>
      </c>
      <c r="AB172" s="755">
        <f t="shared" si="37"/>
        <v>9.3426640062417654</v>
      </c>
      <c r="AC172" s="755">
        <f t="shared" si="37"/>
        <v>9.3426640062417654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575.81917886411838</v>
      </c>
      <c r="Y173" s="752">
        <f t="shared" si="38"/>
        <v>575.78129278893039</v>
      </c>
      <c r="Z173" s="752">
        <f t="shared" si="38"/>
        <v>575.74621308968221</v>
      </c>
      <c r="AA173" s="752">
        <f t="shared" si="38"/>
        <v>575.71373188667474</v>
      </c>
      <c r="AB173" s="752">
        <f t="shared" si="38"/>
        <v>575.30771684908075</v>
      </c>
      <c r="AC173" s="752">
        <f t="shared" si="38"/>
        <v>577.13726608216348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286.31060079856286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opLeftCell="A291" workbookViewId="0">
      <selection activeCell="J322" sqref="J322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42">
        <f ca="1">R69</f>
        <v>0.43931915964624046</v>
      </c>
      <c r="T69" s="42">
        <f t="shared" ref="T69:U69" ca="1" si="43">S69</f>
        <v>0.43931915964624046</v>
      </c>
      <c r="U69" s="42">
        <f t="shared" ca="1" si="43"/>
        <v>0.43931915964624046</v>
      </c>
      <c r="V69" s="42">
        <f ca="1">R69</f>
        <v>0.43931915964624046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4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4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4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4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4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4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4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5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6">IF($A86="*","",IF(VLOOKUP("*#"&amp;$AS86,$A$10:$I$24,E$9+1,FALSE)="-","-",C86&amp;"-"&amp;RIGHT(VLOOKUP("*#"&amp;$AS86,$A$10:$I$24,E$9+1,FALSE),1)))</f>
        <v>-</v>
      </c>
      <c r="F86" s="440" t="str">
        <f t="shared" ref="F86:F105" si="47">IF($A86="*","",IF(VLOOKUP("*#"&amp;$AS86,$A$10:$I$24,F$9+1,FALSE)="-","-",C86&amp;"-"&amp;RIGHT(VLOOKUP("*#"&amp;$AS86,$A$10:$I$24,F$9+1,FALSE),1)))</f>
        <v>-</v>
      </c>
      <c r="G86" s="440" t="str">
        <f t="shared" ref="G86:G105" si="48">IF($A86="*","",VLOOKUP("*#"&amp;$AS86,$A$10:$I$20,G$9+1,FALSE))</f>
        <v>-</v>
      </c>
      <c r="H86" s="441" t="str">
        <f t="shared" ref="H86:H105" si="49">IF($A86="*","",VLOOKUP("*#"&amp;$AS86,$A$10:$I$24,H$9+1,FALSE))</f>
        <v>-</v>
      </c>
      <c r="I86" s="441">
        <f t="shared" ref="I86:I105" si="50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5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6"/>
        <v>-</v>
      </c>
      <c r="F87" s="440" t="str">
        <f t="shared" si="47"/>
        <v>-</v>
      </c>
      <c r="G87" s="440" t="str">
        <f t="shared" si="48"/>
        <v>ANNUAL</v>
      </c>
      <c r="H87" s="441" t="str">
        <f t="shared" si="49"/>
        <v>UP</v>
      </c>
      <c r="I87" s="441">
        <f t="shared" si="50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1">K87</f>
        <v>0.95890410958904104</v>
      </c>
      <c r="M87" s="163">
        <f t="shared" ca="1" si="51"/>
        <v>0.95890410958904104</v>
      </c>
      <c r="N87" s="163">
        <f t="shared" ca="1" si="51"/>
        <v>0.95890410958904104</v>
      </c>
      <c r="O87" s="163">
        <f t="shared" ca="1" si="51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2">S87</f>
        <v>0.96301703578018116</v>
      </c>
      <c r="U87" s="42">
        <f t="shared" ca="1" si="52"/>
        <v>0.96301703578018116</v>
      </c>
      <c r="V87" s="42">
        <f t="shared" ca="1" si="52"/>
        <v>0.96301703578018116</v>
      </c>
      <c r="W87" s="42">
        <f t="shared" ca="1" si="52"/>
        <v>0.96301703578018116</v>
      </c>
      <c r="X87" s="42">
        <f t="shared" ref="X87:AB87" ca="1" si="53">W87</f>
        <v>0.96301703578018116</v>
      </c>
      <c r="Y87" s="42">
        <f t="shared" ca="1" si="53"/>
        <v>0.96301703578018116</v>
      </c>
      <c r="Z87" s="42">
        <f t="shared" ca="1" si="53"/>
        <v>0.96301703578018116</v>
      </c>
      <c r="AA87" s="42">
        <f t="shared" ca="1" si="53"/>
        <v>0.96301703578018116</v>
      </c>
      <c r="AB87" s="42">
        <f t="shared" ca="1" si="53"/>
        <v>0.96301703578018116</v>
      </c>
      <c r="AR87" s="42">
        <f t="shared" ref="AR87:AR102" si="54">AR86</f>
        <v>4</v>
      </c>
      <c r="AS87" s="42">
        <f t="shared" ref="AS87:AS92" si="55">IF(AR87=AR86,AS86+1,1)</f>
        <v>2</v>
      </c>
      <c r="AU87" s="42">
        <f ca="1">SUMIF(UPS!B$38:B$171,C87,UPS!BD$38:BD$171)</f>
        <v>53</v>
      </c>
    </row>
    <row r="88" spans="1:48">
      <c r="B88" s="440" t="str">
        <f t="shared" si="45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6"/>
        <v>-</v>
      </c>
      <c r="F88" s="440" t="str">
        <f t="shared" si="47"/>
        <v>-</v>
      </c>
      <c r="G88" s="440" t="str">
        <f t="shared" si="48"/>
        <v>ANNUAL</v>
      </c>
      <c r="H88" s="441" t="str">
        <f t="shared" si="49"/>
        <v>LO</v>
      </c>
      <c r="I88" s="441">
        <f t="shared" si="50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1"/>
        <v>0.95890410958904104</v>
      </c>
      <c r="M88" s="163">
        <f t="shared" ca="1" si="51"/>
        <v>0.95890410958904104</v>
      </c>
      <c r="N88" s="163">
        <f t="shared" ca="1" si="51"/>
        <v>0.95890410958904104</v>
      </c>
      <c r="O88" s="163">
        <f t="shared" ca="1" si="51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6">S88</f>
        <v>0.95822926369121419</v>
      </c>
      <c r="U88" s="42">
        <f t="shared" ca="1" si="56"/>
        <v>0.95822926369121419</v>
      </c>
      <c r="V88" s="42">
        <f t="shared" ca="1" si="56"/>
        <v>0.95822926369121419</v>
      </c>
      <c r="W88" s="42">
        <f t="shared" ca="1" si="56"/>
        <v>0.95822926369121419</v>
      </c>
      <c r="X88" s="42">
        <f t="shared" ref="X88:AB88" ca="1" si="57">W88</f>
        <v>0.95822926369121419</v>
      </c>
      <c r="Y88" s="42">
        <f t="shared" ca="1" si="57"/>
        <v>0.95822926369121419</v>
      </c>
      <c r="Z88" s="42">
        <f t="shared" ca="1" si="57"/>
        <v>0.95822926369121419</v>
      </c>
      <c r="AA88" s="42">
        <f t="shared" ca="1" si="57"/>
        <v>0.95822926369121419</v>
      </c>
      <c r="AB88" s="42">
        <f t="shared" ca="1" si="57"/>
        <v>0.95822926369121419</v>
      </c>
      <c r="AR88" s="42">
        <f t="shared" si="54"/>
        <v>4</v>
      </c>
      <c r="AS88" s="42">
        <f t="shared" si="55"/>
        <v>3</v>
      </c>
      <c r="AU88" s="42">
        <f ca="1">SUMIF(UPS!B$38:B$171,C88,UPS!BD$38:BD$171)</f>
        <v>53</v>
      </c>
    </row>
    <row r="89" spans="1:48">
      <c r="B89" s="440" t="str">
        <f t="shared" si="45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6"/>
        <v>-</v>
      </c>
      <c r="F89" s="440" t="str">
        <f t="shared" si="47"/>
        <v>-</v>
      </c>
      <c r="G89" s="440" t="str">
        <f t="shared" si="48"/>
        <v>-</v>
      </c>
      <c r="H89" s="441" t="str">
        <f t="shared" si="49"/>
        <v>-</v>
      </c>
      <c r="I89" s="441">
        <f t="shared" si="50"/>
        <v>0</v>
      </c>
      <c r="J89" s="163">
        <f ca="1">IF($A89="*","",OFFSET(UPS!$C$37,AU89,SUMIF($A$10:$A$20,"*#"&amp;AS89,$AT$10:$AT$20)))</f>
        <v>0</v>
      </c>
      <c r="K89" s="163"/>
      <c r="AR89" s="42">
        <f t="shared" si="54"/>
        <v>4</v>
      </c>
      <c r="AS89" s="42">
        <f t="shared" si="55"/>
        <v>4</v>
      </c>
      <c r="AU89" s="42">
        <f ca="1">SUMIF(UPS!B$38:B$171,C89,UPS!BD$38:BD$171)</f>
        <v>53</v>
      </c>
    </row>
    <row r="90" spans="1:48">
      <c r="B90" s="440" t="str">
        <f t="shared" si="45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6"/>
        <v>-</v>
      </c>
      <c r="F90" s="440" t="str">
        <f t="shared" si="47"/>
        <v>-</v>
      </c>
      <c r="G90" s="440" t="str">
        <f t="shared" si="48"/>
        <v>-</v>
      </c>
      <c r="H90" s="441" t="str">
        <f t="shared" si="49"/>
        <v>UP</v>
      </c>
      <c r="I90" s="441">
        <f t="shared" si="50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5"/>
        <v>5</v>
      </c>
      <c r="AU90" s="42">
        <f ca="1">SUMIF(UPS!B$38:B$171,C90,UPS!BD$38:BD$171)</f>
        <v>53</v>
      </c>
    </row>
    <row r="91" spans="1:48">
      <c r="B91" s="440" t="str">
        <f t="shared" si="45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6"/>
        <v>UCTLCLEIN-E-I</v>
      </c>
      <c r="F91" s="440" t="str">
        <f t="shared" ca="1" si="47"/>
        <v>UCTLCLEIN-E-O</v>
      </c>
      <c r="G91" s="440" t="str">
        <f t="shared" si="48"/>
        <v>ANNUAL</v>
      </c>
      <c r="H91" s="441" t="str">
        <f t="shared" si="49"/>
        <v>-</v>
      </c>
      <c r="I91" s="441">
        <f t="shared" si="50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4"/>
        <v>4</v>
      </c>
      <c r="AS91" s="42">
        <f t="shared" si="55"/>
        <v>6</v>
      </c>
      <c r="AU91" s="42">
        <f ca="1">SUMIF(UPS!B$38:B$171,C91,UPS!BD$38:BD$171)</f>
        <v>53</v>
      </c>
    </row>
    <row r="92" spans="1:48">
      <c r="B92" s="440" t="str">
        <f t="shared" si="45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6"/>
        <v>UCTLCLEIN-E-I</v>
      </c>
      <c r="F92" s="440" t="str">
        <f t="shared" si="47"/>
        <v>-</v>
      </c>
      <c r="G92" s="440" t="str">
        <f t="shared" si="48"/>
        <v>ANNUAL</v>
      </c>
      <c r="H92" s="441" t="str">
        <f t="shared" si="49"/>
        <v>FX</v>
      </c>
      <c r="I92" s="441">
        <f t="shared" si="50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4"/>
        <v>4</v>
      </c>
      <c r="AS92" s="42">
        <f t="shared" si="55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5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6"/>
        <v>UCTLCLEIN-E-I</v>
      </c>
      <c r="F93" s="440" t="str">
        <f t="shared" si="47"/>
        <v>-</v>
      </c>
      <c r="G93" s="440" t="str">
        <f t="shared" si="48"/>
        <v>ANNUAL</v>
      </c>
      <c r="H93" s="441" t="str">
        <f t="shared" si="49"/>
        <v>FX</v>
      </c>
      <c r="I93" s="441">
        <f t="shared" si="50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4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5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6"/>
        <v>UCTLCLEIN-E-I</v>
      </c>
      <c r="F94" s="440" t="str">
        <f t="shared" si="47"/>
        <v>-</v>
      </c>
      <c r="G94" s="440" t="str">
        <f t="shared" si="48"/>
        <v>ANNUAL</v>
      </c>
      <c r="H94" s="441" t="str">
        <f t="shared" si="49"/>
        <v>FX</v>
      </c>
      <c r="I94" s="441">
        <f t="shared" si="50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4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5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6"/>
        <v>UCTLCLEIN-E-I</v>
      </c>
      <c r="F95" s="440" t="str">
        <f t="shared" si="47"/>
        <v>-</v>
      </c>
      <c r="G95" s="440" t="str">
        <f t="shared" si="48"/>
        <v>ANNUAL</v>
      </c>
      <c r="H95" s="441" t="str">
        <f t="shared" si="49"/>
        <v>FX</v>
      </c>
      <c r="I95" s="441">
        <f t="shared" si="50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4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8">AV94+1</f>
        <v>3</v>
      </c>
    </row>
    <row r="96" spans="1:48">
      <c r="B96" s="440" t="str">
        <f t="shared" si="45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6"/>
        <v>UCTLCLEIN-E-O</v>
      </c>
      <c r="F96" s="440" t="str">
        <f t="shared" si="47"/>
        <v>-</v>
      </c>
      <c r="G96" s="440" t="str">
        <f t="shared" si="48"/>
        <v>ANNUAL</v>
      </c>
      <c r="H96" s="441" t="str">
        <f t="shared" si="49"/>
        <v>UP</v>
      </c>
      <c r="I96" s="441">
        <f t="shared" si="50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4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8"/>
        <v>4</v>
      </c>
    </row>
    <row r="97" spans="1:48">
      <c r="B97" s="440" t="str">
        <f t="shared" si="45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6"/>
        <v>UCTLCLEIN-E-O</v>
      </c>
      <c r="F97" s="440" t="str">
        <f t="shared" si="47"/>
        <v>-</v>
      </c>
      <c r="G97" s="440" t="str">
        <f t="shared" si="48"/>
        <v>ANNUAL</v>
      </c>
      <c r="H97" s="441" t="str">
        <f t="shared" si="49"/>
        <v>UP</v>
      </c>
      <c r="I97" s="441">
        <f t="shared" si="50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4"/>
        <v>4</v>
      </c>
      <c r="AS97" s="42">
        <f t="shared" ref="AS97:AS102" si="59">AS96</f>
        <v>8</v>
      </c>
      <c r="AU97" s="42">
        <f ca="1">SUMIF(UPS!B$38:B$171,C97,UPS!BD$38:BD$171)</f>
        <v>53</v>
      </c>
      <c r="AV97" s="42">
        <f t="shared" si="58"/>
        <v>5</v>
      </c>
    </row>
    <row r="98" spans="1:48">
      <c r="B98" s="440" t="str">
        <f t="shared" si="45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6"/>
        <v>UCTLCLEIN-E-O</v>
      </c>
      <c r="F98" s="440" t="str">
        <f t="shared" si="47"/>
        <v>-</v>
      </c>
      <c r="G98" s="440" t="str">
        <f t="shared" si="48"/>
        <v>ANNUAL</v>
      </c>
      <c r="H98" s="441" t="str">
        <f t="shared" si="49"/>
        <v>UP</v>
      </c>
      <c r="I98" s="441">
        <f t="shared" si="50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4"/>
        <v>4</v>
      </c>
      <c r="AS98" s="42">
        <f t="shared" si="59"/>
        <v>8</v>
      </c>
      <c r="AU98" s="42">
        <f ca="1">SUMIF(UPS!B$38:B$171,C98,UPS!BD$38:BD$171)</f>
        <v>53</v>
      </c>
      <c r="AV98" s="42">
        <f t="shared" si="58"/>
        <v>6</v>
      </c>
    </row>
    <row r="99" spans="1:48">
      <c r="B99" s="440" t="str">
        <f t="shared" si="45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6"/>
        <v>UCTLCLEIN-E-O</v>
      </c>
      <c r="F99" s="440" t="str">
        <f t="shared" si="47"/>
        <v>-</v>
      </c>
      <c r="G99" s="440" t="str">
        <f t="shared" si="48"/>
        <v>ANNUAL</v>
      </c>
      <c r="H99" s="441" t="str">
        <f t="shared" si="49"/>
        <v>UP</v>
      </c>
      <c r="I99" s="441">
        <f t="shared" si="50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4"/>
        <v>4</v>
      </c>
      <c r="AS99" s="42">
        <f t="shared" si="59"/>
        <v>8</v>
      </c>
      <c r="AU99" s="42">
        <f ca="1">SUMIF(UPS!B$38:B$171,C99,UPS!BD$38:BD$171)</f>
        <v>53</v>
      </c>
      <c r="AV99" s="42">
        <f t="shared" si="58"/>
        <v>7</v>
      </c>
    </row>
    <row r="100" spans="1:48">
      <c r="B100" s="440" t="str">
        <f t="shared" si="45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6"/>
        <v>UCTLCLEIN-E-O</v>
      </c>
      <c r="F100" s="440" t="str">
        <f t="shared" si="47"/>
        <v>-</v>
      </c>
      <c r="G100" s="440" t="str">
        <f t="shared" si="48"/>
        <v>ANNUAL</v>
      </c>
      <c r="H100" s="441" t="str">
        <f t="shared" si="49"/>
        <v>UP</v>
      </c>
      <c r="I100" s="441">
        <f t="shared" si="50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4"/>
        <v>4</v>
      </c>
      <c r="AS100" s="42">
        <f t="shared" si="59"/>
        <v>8</v>
      </c>
      <c r="AU100" s="42">
        <f ca="1">SUMIF(UPS!B$38:B$171,C100,UPS!BD$38:BD$171)</f>
        <v>53</v>
      </c>
      <c r="AV100" s="42">
        <f t="shared" si="58"/>
        <v>8</v>
      </c>
    </row>
    <row r="101" spans="1:48">
      <c r="B101" s="440" t="str">
        <f t="shared" si="45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6"/>
        <v>UCTLCLEIN-E-O</v>
      </c>
      <c r="F101" s="440" t="str">
        <f t="shared" si="47"/>
        <v>-</v>
      </c>
      <c r="G101" s="440" t="str">
        <f t="shared" si="48"/>
        <v>ANNUAL</v>
      </c>
      <c r="H101" s="441" t="str">
        <f t="shared" si="49"/>
        <v>UP</v>
      </c>
      <c r="I101" s="441">
        <f t="shared" si="50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4"/>
        <v>4</v>
      </c>
      <c r="AS101" s="42">
        <f t="shared" si="59"/>
        <v>8</v>
      </c>
      <c r="AU101" s="42">
        <f ca="1">SUMIF(UPS!B$38:B$171,C101,UPS!BD$38:BD$171)</f>
        <v>53</v>
      </c>
      <c r="AV101" s="42">
        <f t="shared" si="58"/>
        <v>9</v>
      </c>
    </row>
    <row r="102" spans="1:48">
      <c r="B102" s="440" t="str">
        <f t="shared" si="45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6"/>
        <v>UCTLCLEIN-E-O</v>
      </c>
      <c r="F102" s="440" t="str">
        <f t="shared" si="47"/>
        <v>-</v>
      </c>
      <c r="G102" s="440" t="str">
        <f t="shared" si="48"/>
        <v>ANNUAL</v>
      </c>
      <c r="H102" s="441" t="str">
        <f t="shared" si="49"/>
        <v>UP</v>
      </c>
      <c r="I102" s="441">
        <f t="shared" si="50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4"/>
        <v>4</v>
      </c>
      <c r="AS102" s="42">
        <f t="shared" si="59"/>
        <v>8</v>
      </c>
      <c r="AU102" s="42">
        <f ca="1">SUMIF(UPS!B$38:B$171,C102,UPS!BD$38:BD$171)</f>
        <v>53</v>
      </c>
      <c r="AV102" s="42">
        <f t="shared" si="58"/>
        <v>10</v>
      </c>
    </row>
    <row r="103" spans="1:48">
      <c r="B103" s="440" t="str">
        <f t="shared" si="45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6"/>
        <v>UCTLCLEIN-E-O</v>
      </c>
      <c r="F103" s="440" t="str">
        <f t="shared" si="47"/>
        <v>-</v>
      </c>
      <c r="G103" s="440" t="str">
        <f t="shared" si="48"/>
        <v>ANNUAL</v>
      </c>
      <c r="H103" s="441" t="str">
        <f t="shared" si="49"/>
        <v>-</v>
      </c>
      <c r="I103" s="441">
        <f t="shared" si="50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5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6"/>
        <v>UCTLCLEIN-E-O</v>
      </c>
      <c r="F104" s="440" t="str">
        <f t="shared" si="47"/>
        <v>-</v>
      </c>
      <c r="G104" s="440" t="str">
        <f t="shared" si="48"/>
        <v>ANNUAL</v>
      </c>
      <c r="H104" s="441" t="str">
        <f t="shared" si="49"/>
        <v>-</v>
      </c>
      <c r="I104" s="441">
        <f t="shared" si="50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5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6"/>
        <v>-</v>
      </c>
      <c r="F105" s="440" t="str">
        <f t="shared" si="47"/>
        <v>-</v>
      </c>
      <c r="G105" s="440" t="str">
        <f t="shared" si="48"/>
        <v>-</v>
      </c>
      <c r="H105" s="441" t="str">
        <f t="shared" si="49"/>
        <v>-</v>
      </c>
      <c r="I105" s="441">
        <f t="shared" si="50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60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1">IF($A107="*","",IF(VLOOKUP("*#"&amp;$AS107,$A$10:$I$24,E$9+1,FALSE)="-","-",C107&amp;"-"&amp;RIGHT(VLOOKUP("*#"&amp;$AS107,$A$10:$I$24,E$9+1,FALSE),1)))</f>
        <v>-</v>
      </c>
      <c r="F107" s="440" t="str">
        <f t="shared" ref="F107:F128" si="62">IF($A107="*","",IF(VLOOKUP("*#"&amp;$AS107,$A$10:$I$24,F$9+1,FALSE)="-","-",C107&amp;"-"&amp;RIGHT(VLOOKUP("*#"&amp;$AS107,$A$10:$I$24,F$9+1,FALSE),1)))</f>
        <v>-</v>
      </c>
      <c r="G107" s="440" t="str">
        <f t="shared" ref="G107:G125" si="63">IF($A107="*","",VLOOKUP("*#"&amp;$AS107,$A$10:$I$20,G$9+1,FALSE))</f>
        <v>-</v>
      </c>
      <c r="H107" s="441" t="str">
        <f t="shared" ref="H107:H128" si="64">IF($A107="*","",VLOOKUP("*#"&amp;$AS107,$A$10:$I$24,H$9+1,FALSE))</f>
        <v>-</v>
      </c>
      <c r="I107" s="441">
        <f t="shared" ref="I107:I125" si="65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60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1"/>
        <v>-</v>
      </c>
      <c r="F108" s="440" t="str">
        <f t="shared" si="62"/>
        <v>-</v>
      </c>
      <c r="G108" s="440" t="str">
        <f t="shared" si="63"/>
        <v>ANNUAL</v>
      </c>
      <c r="H108" s="441" t="str">
        <f t="shared" si="64"/>
        <v>UP</v>
      </c>
      <c r="I108" s="441">
        <f t="shared" si="65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6">AR107</f>
        <v>6</v>
      </c>
      <c r="AS108" s="42">
        <f t="shared" ref="AS108:AS113" si="67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60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1"/>
        <v>-</v>
      </c>
      <c r="F109" s="440" t="str">
        <f t="shared" si="62"/>
        <v>-</v>
      </c>
      <c r="G109" s="440" t="str">
        <f t="shared" si="63"/>
        <v>ANNUAL</v>
      </c>
      <c r="H109" s="441" t="str">
        <f t="shared" si="64"/>
        <v>LO</v>
      </c>
      <c r="I109" s="441">
        <f t="shared" si="65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6"/>
        <v>6</v>
      </c>
      <c r="AS109" s="42">
        <f t="shared" si="67"/>
        <v>3</v>
      </c>
      <c r="AU109" s="42">
        <f ca="1">SUMIF(UPS!B$38:B$171,C109,UPS!BD$38:BD$171)</f>
        <v>65</v>
      </c>
    </row>
    <row r="110" spans="1:48">
      <c r="B110" s="440" t="str">
        <f t="shared" si="60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1"/>
        <v>-</v>
      </c>
      <c r="F110" s="440" t="str">
        <f t="shared" si="62"/>
        <v>-</v>
      </c>
      <c r="G110" s="440" t="str">
        <f t="shared" si="63"/>
        <v>-</v>
      </c>
      <c r="H110" s="441" t="str">
        <f t="shared" si="64"/>
        <v>-</v>
      </c>
      <c r="I110" s="441">
        <f t="shared" si="65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6"/>
        <v>6</v>
      </c>
      <c r="AS110" s="42">
        <f t="shared" si="67"/>
        <v>4</v>
      </c>
      <c r="AU110" s="42">
        <f ca="1">SUMIF(UPS!B$38:B$171,C110,UPS!BD$38:BD$171)</f>
        <v>65</v>
      </c>
    </row>
    <row r="111" spans="1:48">
      <c r="B111" s="440" t="str">
        <f t="shared" si="60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1"/>
        <v>-</v>
      </c>
      <c r="F111" s="440" t="str">
        <f t="shared" si="62"/>
        <v>-</v>
      </c>
      <c r="G111" s="440" t="str">
        <f t="shared" si="63"/>
        <v>-</v>
      </c>
      <c r="H111" s="441" t="str">
        <f t="shared" si="64"/>
        <v>UP</v>
      </c>
      <c r="I111" s="441">
        <f t="shared" si="65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7"/>
        <v>5</v>
      </c>
      <c r="AU111" s="42">
        <f ca="1">SUMIF(UPS!B$38:B$171,C111,UPS!BD$38:BD$171)</f>
        <v>65</v>
      </c>
    </row>
    <row r="112" spans="1:48">
      <c r="B112" s="440" t="str">
        <f t="shared" si="60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1"/>
        <v>UCTLCLEIN-N-I</v>
      </c>
      <c r="F112" s="440" t="str">
        <f t="shared" ca="1" si="62"/>
        <v>UCTLCLEIN-N-O</v>
      </c>
      <c r="G112" s="440" t="str">
        <f t="shared" si="63"/>
        <v>ANNUAL</v>
      </c>
      <c r="H112" s="441" t="str">
        <f t="shared" si="64"/>
        <v>-</v>
      </c>
      <c r="I112" s="441">
        <f t="shared" si="65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7"/>
        <v>6</v>
      </c>
      <c r="AU112" s="42">
        <f ca="1">SUMIF(UPS!B$38:B$171,C112,UPS!BD$38:BD$171)</f>
        <v>65</v>
      </c>
    </row>
    <row r="113" spans="2:48">
      <c r="B113" s="440" t="str">
        <f t="shared" si="60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1"/>
        <v>UCTLCLEIN-N-I</v>
      </c>
      <c r="F113" s="440" t="str">
        <f t="shared" si="62"/>
        <v>-</v>
      </c>
      <c r="G113" s="440" t="str">
        <f t="shared" si="63"/>
        <v>ANNUAL</v>
      </c>
      <c r="H113" s="441" t="str">
        <f t="shared" si="64"/>
        <v>FX</v>
      </c>
      <c r="I113" s="441">
        <f t="shared" si="65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6"/>
        <v>6</v>
      </c>
      <c r="AS113" s="42">
        <f t="shared" si="67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60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1"/>
        <v>UCTLCLEIN-N-I</v>
      </c>
      <c r="F114" s="440" t="str">
        <f t="shared" si="62"/>
        <v>-</v>
      </c>
      <c r="G114" s="440" t="str">
        <f t="shared" si="63"/>
        <v>ANNUAL</v>
      </c>
      <c r="H114" s="441" t="str">
        <f t="shared" si="64"/>
        <v>FX</v>
      </c>
      <c r="I114" s="441">
        <f t="shared" si="65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6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60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1"/>
        <v>UCTLCLEIN-N-I</v>
      </c>
      <c r="F115" s="440" t="str">
        <f t="shared" si="62"/>
        <v>-</v>
      </c>
      <c r="G115" s="440" t="str">
        <f t="shared" si="63"/>
        <v>ANNUAL</v>
      </c>
      <c r="H115" s="441" t="str">
        <f t="shared" si="64"/>
        <v>FX</v>
      </c>
      <c r="I115" s="441">
        <f t="shared" si="65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6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60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1"/>
        <v>UCTLCLEIN-N-I</v>
      </c>
      <c r="F116" s="440" t="str">
        <f t="shared" si="62"/>
        <v>-</v>
      </c>
      <c r="G116" s="440" t="str">
        <f t="shared" si="63"/>
        <v>ANNUAL</v>
      </c>
      <c r="H116" s="441" t="str">
        <f t="shared" si="64"/>
        <v>FX</v>
      </c>
      <c r="I116" s="441">
        <f t="shared" si="65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6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8">AV115+1</f>
        <v>3</v>
      </c>
    </row>
    <row r="117" spans="2:48">
      <c r="B117" s="440" t="str">
        <f t="shared" si="60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1"/>
        <v>UCTLCLEIN-N-O</v>
      </c>
      <c r="F117" s="440" t="str">
        <f t="shared" si="62"/>
        <v>-</v>
      </c>
      <c r="G117" s="440" t="str">
        <f t="shared" si="63"/>
        <v>ANNUAL</v>
      </c>
      <c r="H117" s="441" t="str">
        <f t="shared" si="64"/>
        <v>UP</v>
      </c>
      <c r="I117" s="441">
        <f t="shared" si="65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6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8"/>
        <v>4</v>
      </c>
    </row>
    <row r="118" spans="2:48">
      <c r="B118" s="440" t="str">
        <f t="shared" si="60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1"/>
        <v>UCTLCLEIN-N-O</v>
      </c>
      <c r="F118" s="440" t="str">
        <f t="shared" si="62"/>
        <v>-</v>
      </c>
      <c r="G118" s="440" t="str">
        <f t="shared" si="63"/>
        <v>ANNUAL</v>
      </c>
      <c r="H118" s="441" t="str">
        <f t="shared" si="64"/>
        <v>UP</v>
      </c>
      <c r="I118" s="441">
        <f t="shared" si="65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6"/>
        <v>6</v>
      </c>
      <c r="AS118" s="42">
        <f t="shared" ref="AS118:AS123" si="69">AS117</f>
        <v>8</v>
      </c>
      <c r="AU118" s="42">
        <f ca="1">SUMIF(UPS!B$38:B$171,C118,UPS!BD$38:BD$171)</f>
        <v>65</v>
      </c>
      <c r="AV118" s="42">
        <f t="shared" si="68"/>
        <v>5</v>
      </c>
    </row>
    <row r="119" spans="2:48">
      <c r="B119" s="440" t="str">
        <f t="shared" si="60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1"/>
        <v>UCTLCLEIN-N-O</v>
      </c>
      <c r="F119" s="440" t="str">
        <f t="shared" si="62"/>
        <v>-</v>
      </c>
      <c r="G119" s="440" t="str">
        <f t="shared" si="63"/>
        <v>ANNUAL</v>
      </c>
      <c r="H119" s="441" t="str">
        <f t="shared" si="64"/>
        <v>UP</v>
      </c>
      <c r="I119" s="441">
        <f t="shared" si="65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6"/>
        <v>6</v>
      </c>
      <c r="AS119" s="42">
        <f t="shared" si="69"/>
        <v>8</v>
      </c>
      <c r="AU119" s="42">
        <f ca="1">SUMIF(UPS!B$38:B$171,C119,UPS!BD$38:BD$171)</f>
        <v>65</v>
      </c>
      <c r="AV119" s="42">
        <f t="shared" si="68"/>
        <v>6</v>
      </c>
    </row>
    <row r="120" spans="2:48">
      <c r="B120" s="440" t="str">
        <f t="shared" si="60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1"/>
        <v>UCTLCLEIN-N-O</v>
      </c>
      <c r="F120" s="440" t="str">
        <f t="shared" si="62"/>
        <v>-</v>
      </c>
      <c r="G120" s="440" t="str">
        <f t="shared" si="63"/>
        <v>ANNUAL</v>
      </c>
      <c r="H120" s="441" t="str">
        <f t="shared" si="64"/>
        <v>UP</v>
      </c>
      <c r="I120" s="441">
        <f t="shared" si="65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6"/>
        <v>6</v>
      </c>
      <c r="AS120" s="42">
        <f t="shared" si="69"/>
        <v>8</v>
      </c>
      <c r="AU120" s="42">
        <f ca="1">SUMIF(UPS!B$38:B$171,C120,UPS!BD$38:BD$171)</f>
        <v>65</v>
      </c>
      <c r="AV120" s="42">
        <f t="shared" si="68"/>
        <v>7</v>
      </c>
    </row>
    <row r="121" spans="2:48">
      <c r="B121" s="440" t="str">
        <f t="shared" si="60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1"/>
        <v>UCTLCLEIN-N-O</v>
      </c>
      <c r="F121" s="440" t="str">
        <f t="shared" si="62"/>
        <v>-</v>
      </c>
      <c r="G121" s="440" t="str">
        <f t="shared" si="63"/>
        <v>ANNUAL</v>
      </c>
      <c r="H121" s="441" t="str">
        <f t="shared" si="64"/>
        <v>UP</v>
      </c>
      <c r="I121" s="441">
        <f t="shared" si="65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6"/>
        <v>6</v>
      </c>
      <c r="AS121" s="42">
        <f t="shared" si="69"/>
        <v>8</v>
      </c>
      <c r="AU121" s="42">
        <f ca="1">SUMIF(UPS!B$38:B$171,C121,UPS!BD$38:BD$171)</f>
        <v>65</v>
      </c>
      <c r="AV121" s="42">
        <f t="shared" si="68"/>
        <v>8</v>
      </c>
    </row>
    <row r="122" spans="2:48">
      <c r="B122" s="440" t="str">
        <f t="shared" si="60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1"/>
        <v>UCTLCLEIN-N-O</v>
      </c>
      <c r="F122" s="440" t="str">
        <f t="shared" si="62"/>
        <v>-</v>
      </c>
      <c r="G122" s="440" t="str">
        <f t="shared" si="63"/>
        <v>ANNUAL</v>
      </c>
      <c r="H122" s="441" t="str">
        <f t="shared" si="64"/>
        <v>UP</v>
      </c>
      <c r="I122" s="441">
        <f t="shared" si="65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6"/>
        <v>6</v>
      </c>
      <c r="AS122" s="42">
        <f t="shared" si="69"/>
        <v>8</v>
      </c>
      <c r="AU122" s="42">
        <f ca="1">SUMIF(UPS!B$38:B$171,C122,UPS!BD$38:BD$171)</f>
        <v>65</v>
      </c>
      <c r="AV122" s="42">
        <f t="shared" si="68"/>
        <v>9</v>
      </c>
    </row>
    <row r="123" spans="2:48">
      <c r="B123" s="440" t="str">
        <f t="shared" si="60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1"/>
        <v>UCTLCLEIN-N-O</v>
      </c>
      <c r="F123" s="440" t="str">
        <f t="shared" si="62"/>
        <v>-</v>
      </c>
      <c r="G123" s="440" t="str">
        <f t="shared" si="63"/>
        <v>ANNUAL</v>
      </c>
      <c r="H123" s="441" t="str">
        <f t="shared" si="64"/>
        <v>UP</v>
      </c>
      <c r="I123" s="441">
        <f t="shared" si="65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6"/>
        <v>6</v>
      </c>
      <c r="AS123" s="42">
        <f t="shared" si="69"/>
        <v>8</v>
      </c>
      <c r="AU123" s="42">
        <f ca="1">SUMIF(UPS!B$38:B$171,C123,UPS!BD$38:BD$171)</f>
        <v>65</v>
      </c>
      <c r="AV123" s="42">
        <f t="shared" si="68"/>
        <v>10</v>
      </c>
    </row>
    <row r="124" spans="2:48">
      <c r="B124" s="440" t="str">
        <f t="shared" si="60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1"/>
        <v>UCTLCLEIN-N-O</v>
      </c>
      <c r="F124" s="440" t="str">
        <f t="shared" si="62"/>
        <v>-</v>
      </c>
      <c r="G124" s="440" t="str">
        <f t="shared" si="63"/>
        <v>ANNUAL</v>
      </c>
      <c r="H124" s="441" t="str">
        <f t="shared" si="64"/>
        <v>-</v>
      </c>
      <c r="I124" s="441">
        <f t="shared" si="65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60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1"/>
        <v>UCTLCLEIN-N-O</v>
      </c>
      <c r="F125" s="440" t="str">
        <f t="shared" si="62"/>
        <v>-</v>
      </c>
      <c r="G125" s="440" t="str">
        <f t="shared" si="63"/>
        <v>ANNUAL</v>
      </c>
      <c r="H125" s="441" t="str">
        <f t="shared" si="64"/>
        <v>-</v>
      </c>
      <c r="I125" s="441">
        <f t="shared" si="65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60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1"/>
        <v>-</v>
      </c>
      <c r="F126" s="440" t="str">
        <f t="shared" si="62"/>
        <v>-</v>
      </c>
      <c r="G126" s="440" t="str">
        <f>IF($A126="*","",VLOOKUP("*#"&amp;$AS126,$A$10:$I$24,G$9+1,FALSE))</f>
        <v>-</v>
      </c>
      <c r="H126" s="441" t="str">
        <f t="shared" si="64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60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1"/>
        <v>-</v>
      </c>
      <c r="F127" s="440" t="str">
        <f t="shared" si="62"/>
        <v>-</v>
      </c>
      <c r="G127" s="440" t="str">
        <f>IF($A127="*","",VLOOKUP("*#"&amp;$AS127,$A$10:$I$24,G$9+1,FALSE))</f>
        <v>-</v>
      </c>
      <c r="H127" s="441" t="str">
        <f t="shared" si="64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60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1"/>
        <v>-</v>
      </c>
      <c r="F128" s="440" t="str">
        <f t="shared" si="62"/>
        <v>-</v>
      </c>
      <c r="G128" s="440" t="str">
        <f>IF($A128="*","",VLOOKUP("*#"&amp;$AS128,$A$10:$I$24,G$9+1,FALSE))</f>
        <v>-</v>
      </c>
      <c r="H128" s="441" t="str">
        <f t="shared" si="64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70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1">IF($A130="*","",IF(VLOOKUP("*#"&amp;$AS130,$A$10:$I$24,E$9+1,FALSE)="-","-",C130&amp;"-"&amp;RIGHT(VLOOKUP("*#"&amp;$AS130,$A$10:$I$24,E$9+1,FALSE),1)))</f>
        <v>-</v>
      </c>
      <c r="F130" s="440" t="str">
        <f t="shared" ref="F130:F148" si="72">IF($A130="*","",IF(VLOOKUP("*#"&amp;$AS130,$A$10:$I$24,F$9+1,FALSE)="-","-",C130&amp;"-"&amp;RIGHT(VLOOKUP("*#"&amp;$AS130,$A$10:$I$24,F$9+1,FALSE),1)))</f>
        <v>-</v>
      </c>
      <c r="G130" s="440" t="str">
        <f t="shared" ref="G130:G145" si="73">IF($A130="*","",VLOOKUP("*#"&amp;$AS130,$A$10:$I$20,G$9+1,FALSE))</f>
        <v>-</v>
      </c>
      <c r="H130" s="441" t="str">
        <f t="shared" ref="H130:H148" si="74">IF($A130="*","",VLOOKUP("*#"&amp;$AS130,$A$10:$I$24,H$9+1,FALSE))</f>
        <v>-</v>
      </c>
      <c r="I130" s="441">
        <f t="shared" ref="I130:I145" si="75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70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1"/>
        <v>-</v>
      </c>
      <c r="F131" s="440" t="str">
        <f t="shared" si="72"/>
        <v>-</v>
      </c>
      <c r="G131" s="440" t="str">
        <f t="shared" si="73"/>
        <v>ANNUAL</v>
      </c>
      <c r="H131" s="441" t="str">
        <f t="shared" si="74"/>
        <v>UP</v>
      </c>
      <c r="I131" s="441">
        <f t="shared" si="75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6">AR130</f>
        <v>7</v>
      </c>
      <c r="AS131" s="42">
        <f t="shared" ref="AS131:AS136" si="77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70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1"/>
        <v>-</v>
      </c>
      <c r="F132" s="440" t="str">
        <f t="shared" si="72"/>
        <v>-</v>
      </c>
      <c r="G132" s="440" t="str">
        <f t="shared" si="73"/>
        <v>ANNUAL</v>
      </c>
      <c r="H132" s="441" t="str">
        <f t="shared" si="74"/>
        <v>LO</v>
      </c>
      <c r="I132" s="441">
        <f t="shared" si="75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6"/>
        <v>7</v>
      </c>
      <c r="AS132" s="42">
        <f t="shared" si="77"/>
        <v>3</v>
      </c>
      <c r="AU132" s="42">
        <f ca="1">SUMIF(UPS!B$38:B$171,C132,UPS!BD$38:BD$171)</f>
        <v>33</v>
      </c>
    </row>
    <row r="133" spans="1:48">
      <c r="B133" s="440" t="str">
        <f t="shared" si="70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1"/>
        <v>-</v>
      </c>
      <c r="F133" s="440" t="str">
        <f t="shared" si="72"/>
        <v>-</v>
      </c>
      <c r="G133" s="440" t="str">
        <f t="shared" si="73"/>
        <v>-</v>
      </c>
      <c r="H133" s="441" t="str">
        <f t="shared" si="74"/>
        <v>-</v>
      </c>
      <c r="I133" s="441">
        <f t="shared" si="75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6"/>
        <v>7</v>
      </c>
      <c r="AS133" s="42">
        <f t="shared" si="77"/>
        <v>4</v>
      </c>
      <c r="AU133" s="42">
        <f ca="1">SUMIF(UPS!B$38:B$171,C133,UPS!BD$38:BD$171)</f>
        <v>33</v>
      </c>
    </row>
    <row r="134" spans="1:48">
      <c r="B134" s="440" t="str">
        <f t="shared" si="70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2"/>
        <v>-</v>
      </c>
      <c r="G134" s="440" t="str">
        <f t="shared" si="73"/>
        <v>-</v>
      </c>
      <c r="H134" s="441" t="str">
        <f t="shared" si="74"/>
        <v>UP</v>
      </c>
      <c r="I134" s="441">
        <f t="shared" si="75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7"/>
        <v>5</v>
      </c>
      <c r="AU134" s="42">
        <f ca="1">SUMIF(UPS!B$38:B$171,C134,UPS!BD$38:BD$171)</f>
        <v>33</v>
      </c>
    </row>
    <row r="135" spans="1:48">
      <c r="B135" s="440" t="str">
        <f t="shared" si="70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1"/>
        <v>UGTLGASIN-N-I</v>
      </c>
      <c r="F135" s="440" t="str">
        <f t="shared" ca="1" si="72"/>
        <v>UGTLGASIN-N-O</v>
      </c>
      <c r="G135" s="440" t="str">
        <f t="shared" si="73"/>
        <v>ANNUAL</v>
      </c>
      <c r="H135" s="441" t="str">
        <f t="shared" si="74"/>
        <v>-</v>
      </c>
      <c r="I135" s="441">
        <f t="shared" si="75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6"/>
        <v>7</v>
      </c>
      <c r="AS135" s="42">
        <f t="shared" si="77"/>
        <v>6</v>
      </c>
      <c r="AU135" s="42">
        <f ca="1">SUMIF(UPS!B$38:B$171,C135,UPS!BD$38:BD$171)</f>
        <v>33</v>
      </c>
    </row>
    <row r="136" spans="1:48">
      <c r="B136" s="440" t="str">
        <f t="shared" si="70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1"/>
        <v>UGTLGASIN-N-I</v>
      </c>
      <c r="F136" s="440" t="str">
        <f t="shared" si="72"/>
        <v>-</v>
      </c>
      <c r="G136" s="440" t="str">
        <f t="shared" si="73"/>
        <v>ANNUAL</v>
      </c>
      <c r="H136" s="441" t="str">
        <f t="shared" si="74"/>
        <v>FX</v>
      </c>
      <c r="I136" s="441">
        <f t="shared" si="75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6"/>
        <v>7</v>
      </c>
      <c r="AS136" s="42">
        <f t="shared" si="77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70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1"/>
        <v>UGTLGASIN-N-I</v>
      </c>
      <c r="F137" s="440" t="str">
        <f t="shared" si="72"/>
        <v>-</v>
      </c>
      <c r="G137" s="440" t="str">
        <f t="shared" si="73"/>
        <v>ANNUAL</v>
      </c>
      <c r="H137" s="441" t="str">
        <f t="shared" si="74"/>
        <v>FX</v>
      </c>
      <c r="I137" s="441">
        <f t="shared" si="75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6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8">AV136+1</f>
        <v>1</v>
      </c>
    </row>
    <row r="138" spans="1:48">
      <c r="B138" s="440" t="str">
        <f t="shared" si="70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1"/>
        <v>UGTLGASIN-N-I</v>
      </c>
      <c r="F138" s="440" t="str">
        <f t="shared" si="72"/>
        <v>-</v>
      </c>
      <c r="G138" s="440" t="str">
        <f t="shared" si="73"/>
        <v>ANNUAL</v>
      </c>
      <c r="H138" s="441" t="str">
        <f t="shared" si="74"/>
        <v>FX</v>
      </c>
      <c r="I138" s="441">
        <f t="shared" si="75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6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8"/>
        <v>2</v>
      </c>
    </row>
    <row r="139" spans="1:48">
      <c r="B139" s="440" t="str">
        <f t="shared" si="70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1"/>
        <v>UGTLGASIN-N-O</v>
      </c>
      <c r="F139" s="440" t="str">
        <f t="shared" si="72"/>
        <v>-</v>
      </c>
      <c r="G139" s="440" t="str">
        <f t="shared" si="73"/>
        <v>ANNUAL</v>
      </c>
      <c r="H139" s="441" t="str">
        <f t="shared" si="74"/>
        <v>UP</v>
      </c>
      <c r="I139" s="441">
        <f t="shared" si="75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6"/>
        <v>7</v>
      </c>
      <c r="AS139" s="42">
        <v>8</v>
      </c>
      <c r="AU139" s="42">
        <f ca="1">SUMIF(UPS!B$38:B$171,C139,UPS!BD$38:BD$171)</f>
        <v>33</v>
      </c>
      <c r="AV139" s="42">
        <f t="shared" si="78"/>
        <v>3</v>
      </c>
    </row>
    <row r="140" spans="1:48">
      <c r="B140" s="440" t="str">
        <f t="shared" si="70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1"/>
        <v>UGTLGASIN-N-O</v>
      </c>
      <c r="F140" s="440" t="str">
        <f t="shared" si="72"/>
        <v>-</v>
      </c>
      <c r="G140" s="440" t="str">
        <f t="shared" si="73"/>
        <v>ANNUAL</v>
      </c>
      <c r="H140" s="441" t="str">
        <f t="shared" si="74"/>
        <v>UP</v>
      </c>
      <c r="I140" s="441">
        <f t="shared" si="75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6"/>
        <v>7</v>
      </c>
      <c r="AS140" s="42">
        <v>8</v>
      </c>
      <c r="AU140" s="42">
        <f ca="1">SUMIF(UPS!B$38:B$171,C140,UPS!BD$38:BD$171)</f>
        <v>33</v>
      </c>
      <c r="AV140" s="42">
        <f t="shared" si="78"/>
        <v>4</v>
      </c>
    </row>
    <row r="141" spans="1:48">
      <c r="B141" s="440" t="str">
        <f t="shared" si="70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1"/>
        <v>UGTLGASIN-N-O</v>
      </c>
      <c r="F141" s="440" t="str">
        <f t="shared" si="72"/>
        <v>-</v>
      </c>
      <c r="G141" s="440" t="str">
        <f t="shared" si="73"/>
        <v>ANNUAL</v>
      </c>
      <c r="H141" s="441" t="str">
        <f t="shared" si="74"/>
        <v>UP</v>
      </c>
      <c r="I141" s="441">
        <f t="shared" si="75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6"/>
        <v>7</v>
      </c>
      <c r="AS141" s="42">
        <v>8</v>
      </c>
      <c r="AU141" s="42">
        <f ca="1">SUMIF(UPS!B$38:B$171,C141,UPS!BD$38:BD$171)</f>
        <v>33</v>
      </c>
      <c r="AV141" s="42">
        <f t="shared" si="78"/>
        <v>5</v>
      </c>
    </row>
    <row r="142" spans="1:48">
      <c r="B142" s="440" t="str">
        <f t="shared" si="70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1"/>
        <v>UGTLGASIN-N-O</v>
      </c>
      <c r="F142" s="440" t="str">
        <f t="shared" si="72"/>
        <v>-</v>
      </c>
      <c r="G142" s="440" t="str">
        <f t="shared" si="73"/>
        <v>ANNUAL</v>
      </c>
      <c r="H142" s="441" t="str">
        <f t="shared" si="74"/>
        <v>UP</v>
      </c>
      <c r="I142" s="441">
        <f t="shared" si="75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6"/>
        <v>7</v>
      </c>
      <c r="AS142" s="42">
        <v>8</v>
      </c>
      <c r="AU142" s="42">
        <f ca="1">SUMIF(UPS!B$38:B$171,C142,UPS!BD$38:BD$171)</f>
        <v>33</v>
      </c>
      <c r="AV142" s="42">
        <f t="shared" si="78"/>
        <v>6</v>
      </c>
    </row>
    <row r="143" spans="1:48">
      <c r="B143" s="440" t="str">
        <f t="shared" si="70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1"/>
        <v>UGTLGASIN-N-O</v>
      </c>
      <c r="F143" s="440" t="str">
        <f t="shared" si="72"/>
        <v>-</v>
      </c>
      <c r="G143" s="440" t="str">
        <f t="shared" si="73"/>
        <v>ANNUAL</v>
      </c>
      <c r="H143" s="441" t="str">
        <f t="shared" si="74"/>
        <v>UP</v>
      </c>
      <c r="I143" s="441">
        <f t="shared" si="75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6"/>
        <v>7</v>
      </c>
      <c r="AS143" s="42">
        <v>8</v>
      </c>
      <c r="AU143" s="42">
        <f ca="1">SUMIF(UPS!B$38:B$171,C143,UPS!BD$38:BD$171)</f>
        <v>33</v>
      </c>
      <c r="AV143" s="42">
        <f t="shared" si="78"/>
        <v>7</v>
      </c>
    </row>
    <row r="144" spans="1:48">
      <c r="B144" s="440" t="str">
        <f t="shared" si="70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1"/>
        <v>UGTLGASIN-N-O</v>
      </c>
      <c r="F144" s="440" t="str">
        <f t="shared" si="72"/>
        <v>-</v>
      </c>
      <c r="G144" s="440" t="str">
        <f t="shared" si="73"/>
        <v>ANNUAL</v>
      </c>
      <c r="H144" s="441" t="str">
        <f t="shared" si="74"/>
        <v>-</v>
      </c>
      <c r="I144" s="441">
        <f t="shared" si="75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70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1"/>
        <v>UGTLGASIN-N-O</v>
      </c>
      <c r="F145" s="440" t="str">
        <f t="shared" si="72"/>
        <v>-</v>
      </c>
      <c r="G145" s="440" t="str">
        <f t="shared" si="73"/>
        <v>ANNUAL</v>
      </c>
      <c r="H145" s="441" t="str">
        <f t="shared" si="74"/>
        <v>-</v>
      </c>
      <c r="I145" s="441">
        <f t="shared" si="75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70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1"/>
        <v>-</v>
      </c>
      <c r="F146" s="440" t="str">
        <f t="shared" si="72"/>
        <v>-</v>
      </c>
      <c r="G146" s="440" t="str">
        <f>IF($A146="*","",VLOOKUP("*#"&amp;$AS146,$A$10:$I$24,G$9+1,FALSE))</f>
        <v>-</v>
      </c>
      <c r="H146" s="441" t="str">
        <f t="shared" si="74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70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1"/>
        <v>-</v>
      </c>
      <c r="F147" s="440" t="str">
        <f t="shared" si="72"/>
        <v>-</v>
      </c>
      <c r="G147" s="440" t="str">
        <f>IF($A147="*","",VLOOKUP("*#"&amp;$AS147,$A$10:$I$24,G$9+1,FALSE))</f>
        <v>-</v>
      </c>
      <c r="H147" s="441" t="str">
        <f t="shared" si="74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70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1"/>
        <v>-</v>
      </c>
      <c r="F148" s="440" t="str">
        <f t="shared" si="72"/>
        <v>-</v>
      </c>
      <c r="G148" s="440" t="str">
        <f>IF($A148="*","",VLOOKUP("*#"&amp;$AS148,$A$10:$I$24,G$9+1,FALSE))</f>
        <v>-</v>
      </c>
      <c r="H148" s="441" t="str">
        <f t="shared" si="74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9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80">IF($A150="*","",IF(VLOOKUP("*#"&amp;$AS150,$A$10:$I$24,E$9+1,FALSE)="-","-",C150&amp;"-"&amp;RIGHT(VLOOKUP("*#"&amp;$AS150,$A$10:$I$24,E$9+1,FALSE),1)))</f>
        <v>-</v>
      </c>
      <c r="F150" s="440" t="str">
        <f t="shared" ref="F150:F168" si="81">IF($A150="*","",IF(VLOOKUP("*#"&amp;$AS150,$A$10:$I$24,F$9+1,FALSE)="-","-",C150&amp;"-"&amp;RIGHT(VLOOKUP("*#"&amp;$AS150,$A$10:$I$24,F$9+1,FALSE),1)))</f>
        <v>-</v>
      </c>
      <c r="G150" s="440" t="str">
        <f t="shared" ref="G150:G165" si="82">IF($A150="*","",VLOOKUP("*#"&amp;$AS150,$A$10:$I$20,G$9+1,FALSE))</f>
        <v>-</v>
      </c>
      <c r="H150" s="441" t="str">
        <f t="shared" ref="H150:H168" si="83">IF($A150="*","",VLOOKUP("*#"&amp;$AS150,$A$10:$I$24,H$9+1,FALSE))</f>
        <v>-</v>
      </c>
      <c r="I150" s="441">
        <f t="shared" ref="I150:I165" si="84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9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80"/>
        <v>-</v>
      </c>
      <c r="F151" s="440" t="str">
        <f t="shared" si="81"/>
        <v>-</v>
      </c>
      <c r="G151" s="440" t="str">
        <f t="shared" si="82"/>
        <v>ANNUAL</v>
      </c>
      <c r="H151" s="441" t="str">
        <f t="shared" si="83"/>
        <v>UP</v>
      </c>
      <c r="I151" s="441">
        <f t="shared" si="84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5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9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80"/>
        <v>-</v>
      </c>
      <c r="F152" s="440" t="str">
        <f t="shared" si="81"/>
        <v>-</v>
      </c>
      <c r="G152" s="440" t="str">
        <f t="shared" si="82"/>
        <v>ANNUAL</v>
      </c>
      <c r="H152" s="441" t="str">
        <f t="shared" si="83"/>
        <v>LO</v>
      </c>
      <c r="I152" s="441">
        <f t="shared" si="84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5"/>
        <v>8</v>
      </c>
      <c r="AS152" s="42">
        <f t="shared" ref="AS152:AS156" si="86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9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80"/>
        <v>-</v>
      </c>
      <c r="F153" s="440" t="str">
        <f t="shared" si="81"/>
        <v>-</v>
      </c>
      <c r="G153" s="440" t="str">
        <f t="shared" si="82"/>
        <v>-</v>
      </c>
      <c r="H153" s="441" t="str">
        <f t="shared" si="83"/>
        <v>-</v>
      </c>
      <c r="I153" s="441">
        <f t="shared" si="84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5"/>
        <v>8</v>
      </c>
      <c r="AS153" s="42">
        <f t="shared" si="86"/>
        <v>4</v>
      </c>
      <c r="AU153" s="42">
        <f ca="1">SUMIF(UPS!B$38:B$171,C153,UPS!BD$38:BD$171)</f>
        <v>43</v>
      </c>
    </row>
    <row r="154" spans="1:48">
      <c r="B154" s="440" t="str">
        <f t="shared" si="79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80"/>
        <v>-</v>
      </c>
      <c r="F154" s="440" t="str">
        <f t="shared" si="81"/>
        <v>-</v>
      </c>
      <c r="G154" s="440" t="str">
        <f t="shared" si="82"/>
        <v>-</v>
      </c>
      <c r="H154" s="441" t="str">
        <f t="shared" si="83"/>
        <v>UP</v>
      </c>
      <c r="I154" s="441">
        <f t="shared" si="84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6"/>
        <v>5</v>
      </c>
      <c r="AU154" s="42">
        <f ca="1">SUMIF(UPS!B$38:B$171,C154,UPS!BD$38:BD$171)</f>
        <v>43</v>
      </c>
    </row>
    <row r="155" spans="1:48">
      <c r="B155" s="440" t="str">
        <f t="shared" si="79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80"/>
        <v>UGTLGICCO-N-I</v>
      </c>
      <c r="F155" s="440" t="str">
        <f t="shared" ca="1" si="81"/>
        <v>UGTLGICCO-N-O</v>
      </c>
      <c r="G155" s="440" t="str">
        <f t="shared" si="82"/>
        <v>ANNUAL</v>
      </c>
      <c r="H155" s="441" t="str">
        <f t="shared" si="83"/>
        <v>-</v>
      </c>
      <c r="I155" s="441">
        <f t="shared" si="84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5"/>
        <v>8</v>
      </c>
      <c r="AS155" s="42">
        <f t="shared" si="86"/>
        <v>6</v>
      </c>
      <c r="AU155" s="42">
        <f ca="1">SUMIF(UPS!B$38:B$171,C155,UPS!BD$38:BD$171)</f>
        <v>43</v>
      </c>
    </row>
    <row r="156" spans="1:48">
      <c r="B156" s="440" t="str">
        <f t="shared" si="79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80"/>
        <v>UGTLGICCO-N-I</v>
      </c>
      <c r="F156" s="440" t="str">
        <f t="shared" si="81"/>
        <v>-</v>
      </c>
      <c r="G156" s="440" t="str">
        <f t="shared" si="82"/>
        <v>ANNUAL</v>
      </c>
      <c r="H156" s="441" t="str">
        <f t="shared" si="83"/>
        <v>FX</v>
      </c>
      <c r="I156" s="441">
        <f t="shared" si="84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5"/>
        <v>8</v>
      </c>
      <c r="AS156" s="42">
        <f t="shared" si="86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9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80"/>
        <v>UGTLGICCO-N-I</v>
      </c>
      <c r="F157" s="440" t="str">
        <f t="shared" si="81"/>
        <v>-</v>
      </c>
      <c r="G157" s="440" t="str">
        <f t="shared" si="82"/>
        <v>ANNUAL</v>
      </c>
      <c r="H157" s="441" t="str">
        <f t="shared" si="83"/>
        <v>FX</v>
      </c>
      <c r="I157" s="441">
        <f t="shared" si="84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5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7">AV156+1</f>
        <v>1</v>
      </c>
    </row>
    <row r="158" spans="1:48">
      <c r="B158" s="440" t="str">
        <f t="shared" si="79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80"/>
        <v>UGTLGICCO-N-I</v>
      </c>
      <c r="F158" s="440" t="str">
        <f t="shared" si="81"/>
        <v>-</v>
      </c>
      <c r="G158" s="440" t="str">
        <f t="shared" si="82"/>
        <v>ANNUAL</v>
      </c>
      <c r="H158" s="441" t="str">
        <f t="shared" si="83"/>
        <v>FX</v>
      </c>
      <c r="I158" s="441">
        <f t="shared" si="84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5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7"/>
        <v>2</v>
      </c>
    </row>
    <row r="159" spans="1:48">
      <c r="B159" s="440" t="str">
        <f t="shared" si="79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80"/>
        <v>UGTLGICCO-N-O</v>
      </c>
      <c r="F159" s="440" t="str">
        <f t="shared" si="81"/>
        <v>-</v>
      </c>
      <c r="G159" s="440" t="str">
        <f t="shared" si="82"/>
        <v>ANNUAL</v>
      </c>
      <c r="H159" s="441" t="str">
        <f t="shared" si="83"/>
        <v>UP</v>
      </c>
      <c r="I159" s="441">
        <f t="shared" si="84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5"/>
        <v>8</v>
      </c>
      <c r="AS159" s="42">
        <v>8</v>
      </c>
      <c r="AU159" s="42">
        <f ca="1">SUMIF(UPS!B$38:B$171,C159,UPS!BD$38:BD$171)</f>
        <v>43</v>
      </c>
      <c r="AV159" s="42">
        <f t="shared" si="87"/>
        <v>3</v>
      </c>
    </row>
    <row r="160" spans="1:48">
      <c r="B160" s="440" t="str">
        <f t="shared" si="79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80"/>
        <v>UGTLGICCO-N-O</v>
      </c>
      <c r="F160" s="440" t="str">
        <f t="shared" si="81"/>
        <v>-</v>
      </c>
      <c r="G160" s="440" t="str">
        <f t="shared" si="82"/>
        <v>ANNUAL</v>
      </c>
      <c r="H160" s="441" t="str">
        <f t="shared" si="83"/>
        <v>UP</v>
      </c>
      <c r="I160" s="441">
        <f t="shared" si="84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5"/>
        <v>8</v>
      </c>
      <c r="AS160" s="42">
        <f t="shared" si="85"/>
        <v>8</v>
      </c>
      <c r="AU160" s="42">
        <f ca="1">SUMIF(UPS!B$38:B$171,C160,UPS!BD$38:BD$171)</f>
        <v>43</v>
      </c>
      <c r="AV160" s="42">
        <f t="shared" si="87"/>
        <v>4</v>
      </c>
    </row>
    <row r="161" spans="1:48">
      <c r="B161" s="440" t="str">
        <f t="shared" si="79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80"/>
        <v>UGTLGICCO-N-O</v>
      </c>
      <c r="F161" s="440" t="str">
        <f t="shared" si="81"/>
        <v>-</v>
      </c>
      <c r="G161" s="440" t="str">
        <f t="shared" si="82"/>
        <v>ANNUAL</v>
      </c>
      <c r="H161" s="441" t="str">
        <f t="shared" si="83"/>
        <v>UP</v>
      </c>
      <c r="I161" s="441">
        <f t="shared" si="84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5"/>
        <v>8</v>
      </c>
      <c r="AS161" s="42">
        <f t="shared" si="85"/>
        <v>8</v>
      </c>
      <c r="AU161" s="42">
        <f ca="1">SUMIF(UPS!B$38:B$171,C161,UPS!BD$38:BD$171)</f>
        <v>43</v>
      </c>
      <c r="AV161" s="42">
        <f t="shared" si="87"/>
        <v>5</v>
      </c>
    </row>
    <row r="162" spans="1:48">
      <c r="B162" s="440" t="str">
        <f t="shared" si="79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80"/>
        <v>UGTLGICCO-N-O</v>
      </c>
      <c r="F162" s="440" t="str">
        <f t="shared" si="81"/>
        <v>-</v>
      </c>
      <c r="G162" s="440" t="str">
        <f t="shared" si="82"/>
        <v>ANNUAL</v>
      </c>
      <c r="H162" s="441" t="str">
        <f t="shared" si="83"/>
        <v>UP</v>
      </c>
      <c r="I162" s="441">
        <f t="shared" si="84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5"/>
        <v>8</v>
      </c>
      <c r="AS162" s="42">
        <f t="shared" si="85"/>
        <v>8</v>
      </c>
      <c r="AU162" s="42">
        <f ca="1">SUMIF(UPS!B$38:B$171,C162,UPS!BD$38:BD$171)</f>
        <v>43</v>
      </c>
      <c r="AV162" s="42">
        <f t="shared" si="87"/>
        <v>6</v>
      </c>
    </row>
    <row r="163" spans="1:48">
      <c r="B163" s="440" t="str">
        <f t="shared" si="79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80"/>
        <v>UGTLGICCO-N-O</v>
      </c>
      <c r="F163" s="440" t="str">
        <f t="shared" si="81"/>
        <v>-</v>
      </c>
      <c r="G163" s="440" t="str">
        <f t="shared" si="82"/>
        <v>ANNUAL</v>
      </c>
      <c r="H163" s="441" t="str">
        <f t="shared" si="83"/>
        <v>UP</v>
      </c>
      <c r="I163" s="441">
        <f t="shared" si="84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5"/>
        <v>8</v>
      </c>
      <c r="AS163" s="42">
        <f t="shared" si="85"/>
        <v>8</v>
      </c>
      <c r="AU163" s="42">
        <f ca="1">SUMIF(UPS!B$38:B$171,C163,UPS!BD$38:BD$171)</f>
        <v>43</v>
      </c>
      <c r="AV163" s="42">
        <f t="shared" si="87"/>
        <v>7</v>
      </c>
    </row>
    <row r="164" spans="1:48">
      <c r="B164" s="440" t="str">
        <f t="shared" si="79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80"/>
        <v>UGTLGICCO-N-O</v>
      </c>
      <c r="F164" s="440" t="str">
        <f t="shared" si="81"/>
        <v>-</v>
      </c>
      <c r="G164" s="440" t="str">
        <f t="shared" si="82"/>
        <v>ANNUAL</v>
      </c>
      <c r="H164" s="441" t="str">
        <f t="shared" si="83"/>
        <v>-</v>
      </c>
      <c r="I164" s="441">
        <f t="shared" si="84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7"/>
        <v>8</v>
      </c>
    </row>
    <row r="165" spans="1:48">
      <c r="B165" s="440" t="str">
        <f t="shared" si="79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80"/>
        <v>UGTLGICCO-N-O</v>
      </c>
      <c r="F165" s="440" t="str">
        <f t="shared" si="81"/>
        <v>-</v>
      </c>
      <c r="G165" s="440" t="str">
        <f t="shared" si="82"/>
        <v>ANNUAL</v>
      </c>
      <c r="H165" s="441" t="str">
        <f t="shared" si="83"/>
        <v>-</v>
      </c>
      <c r="I165" s="441">
        <f t="shared" si="84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9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80"/>
        <v>-</v>
      </c>
      <c r="F166" s="440" t="str">
        <f t="shared" si="81"/>
        <v>-</v>
      </c>
      <c r="G166" s="440" t="str">
        <f>IF($A166="*","",VLOOKUP("*#"&amp;$AS166,$A$10:$I$24,G$9+1,FALSE))</f>
        <v>-</v>
      </c>
      <c r="H166" s="441" t="str">
        <f t="shared" si="83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9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80"/>
        <v>-</v>
      </c>
      <c r="F167" s="440" t="str">
        <f t="shared" si="81"/>
        <v>-</v>
      </c>
      <c r="G167" s="440" t="str">
        <f>IF($A167="*","",VLOOKUP("*#"&amp;$AS167,$A$10:$I$24,G$9+1,FALSE))</f>
        <v>-</v>
      </c>
      <c r="H167" s="441" t="str">
        <f t="shared" si="83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9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80"/>
        <v>-</v>
      </c>
      <c r="F168" s="440" t="str">
        <f t="shared" si="81"/>
        <v>-</v>
      </c>
      <c r="G168" s="440" t="str">
        <f>IF($A168="*","",VLOOKUP("*#"&amp;$AS168,$A$10:$I$24,G$9+1,FALSE))</f>
        <v>-</v>
      </c>
      <c r="H168" s="441" t="str">
        <f t="shared" si="83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8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9">IF($A170="*","",IF(VLOOKUP("*#"&amp;$AS170,$A$10:$I$24,E$9+1,FALSE)="-","-",C170&amp;"-"&amp;RIGHT(VLOOKUP("*#"&amp;$AS170,$A$10:$I$24,E$9+1,FALSE),1)))</f>
        <v>-</v>
      </c>
      <c r="F170" s="440" t="str">
        <f t="shared" ref="F170:F188" si="90">IF($A170="*","",IF(VLOOKUP("*#"&amp;$AS170,$A$10:$I$24,F$9+1,FALSE)="-","-",C170&amp;"-"&amp;RIGHT(VLOOKUP("*#"&amp;$AS170,$A$10:$I$24,F$9+1,FALSE),1)))</f>
        <v>-</v>
      </c>
      <c r="G170" s="440" t="str">
        <f t="shared" ref="G170:G185" si="91">IF($A170="*","",VLOOKUP("*#"&amp;$AS170,$A$10:$I$20,G$9+1,FALSE))</f>
        <v>-</v>
      </c>
      <c r="H170" s="441" t="str">
        <f t="shared" ref="H170:H188" si="92">IF($A170="*","",VLOOKUP("*#"&amp;$AS170,$A$10:$I$24,H$9+1,FALSE))</f>
        <v>-</v>
      </c>
      <c r="I170" s="441">
        <f t="shared" ref="I170:I185" si="93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8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9"/>
        <v>-</v>
      </c>
      <c r="F171" s="440" t="str">
        <f t="shared" si="90"/>
        <v>-</v>
      </c>
      <c r="G171" s="440" t="str">
        <f t="shared" si="91"/>
        <v>ANNUAL</v>
      </c>
      <c r="H171" s="441" t="str">
        <f t="shared" si="92"/>
        <v>UP</v>
      </c>
      <c r="I171" s="441">
        <f t="shared" si="93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4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8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9"/>
        <v>-</v>
      </c>
      <c r="F172" s="440" t="str">
        <f t="shared" si="90"/>
        <v>-</v>
      </c>
      <c r="G172" s="440" t="str">
        <f t="shared" si="91"/>
        <v>ANNUAL</v>
      </c>
      <c r="H172" s="441" t="str">
        <f t="shared" si="92"/>
        <v>LO</v>
      </c>
      <c r="I172" s="441">
        <f t="shared" si="93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4"/>
        <v>3</v>
      </c>
      <c r="AU172" s="42">
        <f ca="1">SUMIF(UPS!B$38:B$171,C172,UPS!BD$38:BD$171)</f>
        <v>77</v>
      </c>
    </row>
    <row r="173" spans="1:48">
      <c r="B173" s="440" t="str">
        <f t="shared" si="88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9"/>
        <v>-</v>
      </c>
      <c r="F173" s="440" t="str">
        <f t="shared" si="90"/>
        <v>-</v>
      </c>
      <c r="G173" s="440" t="str">
        <f t="shared" si="91"/>
        <v>-</v>
      </c>
      <c r="H173" s="441" t="str">
        <f t="shared" si="92"/>
        <v>-</v>
      </c>
      <c r="I173" s="441">
        <f t="shared" si="93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4"/>
        <v>4</v>
      </c>
      <c r="AU173" s="42">
        <f ca="1">SUMIF(UPS!B$38:B$171,C173,UPS!BD$38:BD$171)</f>
        <v>77</v>
      </c>
    </row>
    <row r="174" spans="1:48">
      <c r="B174" s="440" t="str">
        <f t="shared" si="88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9"/>
        <v>-</v>
      </c>
      <c r="F174" s="440" t="str">
        <f t="shared" si="90"/>
        <v>-</v>
      </c>
      <c r="G174" s="440" t="str">
        <f t="shared" si="91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4"/>
        <v>5</v>
      </c>
      <c r="AU174" s="42">
        <f ca="1">SUMIF(UPS!B$38:B$171,C174,UPS!BD$38:BD$171)</f>
        <v>77</v>
      </c>
    </row>
    <row r="175" spans="1:48">
      <c r="B175" s="440" t="str">
        <f t="shared" si="88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9"/>
        <v>UREFOCRCO-N-I</v>
      </c>
      <c r="F175" s="440" t="str">
        <f t="shared" ca="1" si="90"/>
        <v>UREFOCRCO-N-O</v>
      </c>
      <c r="G175" s="440" t="str">
        <f t="shared" si="91"/>
        <v>ANNUAL</v>
      </c>
      <c r="H175" s="441" t="str">
        <f t="shared" si="92"/>
        <v>-</v>
      </c>
      <c r="I175" s="441">
        <f t="shared" si="93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5">AR174</f>
        <v>9</v>
      </c>
      <c r="AS175" s="42">
        <f t="shared" si="94"/>
        <v>6</v>
      </c>
      <c r="AU175" s="42">
        <f ca="1">SUMIF(UPS!B$38:B$171,C175,UPS!BD$38:BD$171)</f>
        <v>77</v>
      </c>
    </row>
    <row r="176" spans="1:48">
      <c r="B176" s="440" t="str">
        <f t="shared" si="88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9"/>
        <v>UREFOCRCO-N-I</v>
      </c>
      <c r="F176" s="440" t="str">
        <f t="shared" si="90"/>
        <v>-</v>
      </c>
      <c r="G176" s="440" t="str">
        <f t="shared" si="91"/>
        <v>ANNUAL</v>
      </c>
      <c r="H176" s="441" t="str">
        <f t="shared" si="92"/>
        <v>FX</v>
      </c>
      <c r="I176" s="441">
        <f t="shared" si="93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5"/>
        <v>9</v>
      </c>
      <c r="AS176" s="42">
        <f t="shared" si="94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8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9"/>
        <v>UREFOCRCO-N-I</v>
      </c>
      <c r="F177" s="440" t="str">
        <f t="shared" si="90"/>
        <v>-</v>
      </c>
      <c r="G177" s="440" t="str">
        <f t="shared" si="91"/>
        <v>ANNUAL</v>
      </c>
      <c r="H177" s="441" t="str">
        <f t="shared" si="92"/>
        <v>FX</v>
      </c>
      <c r="I177" s="441">
        <f t="shared" si="93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5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6">AV176+1</f>
        <v>1</v>
      </c>
    </row>
    <row r="178" spans="1:48">
      <c r="B178" s="440" t="str">
        <f t="shared" si="88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9"/>
        <v>UREFOCRCO-N-I</v>
      </c>
      <c r="F178" s="440" t="str">
        <f t="shared" si="90"/>
        <v>-</v>
      </c>
      <c r="G178" s="440" t="str">
        <f t="shared" si="91"/>
        <v>ANNUAL</v>
      </c>
      <c r="H178" s="441" t="str">
        <f t="shared" si="92"/>
        <v>FX</v>
      </c>
      <c r="I178" s="441">
        <f t="shared" si="93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5"/>
        <v>9</v>
      </c>
      <c r="AS178" s="42">
        <v>7</v>
      </c>
      <c r="AU178" s="42">
        <f ca="1">SUMIF(UPS!B$38:B$171,C178,UPS!BD$38:BD$171)</f>
        <v>77</v>
      </c>
      <c r="AV178" s="42">
        <f t="shared" si="96"/>
        <v>2</v>
      </c>
    </row>
    <row r="179" spans="1:48">
      <c r="B179" s="440" t="str">
        <f t="shared" si="88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9"/>
        <v>UREFOCRCO-N-O</v>
      </c>
      <c r="F179" s="440" t="str">
        <f t="shared" si="90"/>
        <v>-</v>
      </c>
      <c r="G179" s="440" t="str">
        <f t="shared" si="91"/>
        <v>ANNUAL</v>
      </c>
      <c r="H179" s="441" t="str">
        <f t="shared" si="92"/>
        <v>UP</v>
      </c>
      <c r="I179" s="441">
        <f t="shared" si="93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5"/>
        <v>9</v>
      </c>
      <c r="AS179" s="42">
        <v>8</v>
      </c>
      <c r="AU179" s="42">
        <f ca="1">SUMIF(UPS!B$38:B$171,C179,UPS!BD$38:BD$171)</f>
        <v>77</v>
      </c>
      <c r="AV179" s="42">
        <f t="shared" si="96"/>
        <v>3</v>
      </c>
    </row>
    <row r="180" spans="1:48">
      <c r="B180" s="440" t="str">
        <f t="shared" si="88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9"/>
        <v>UREFOCRCO-N-O</v>
      </c>
      <c r="F180" s="440" t="str">
        <f t="shared" si="90"/>
        <v>-</v>
      </c>
      <c r="G180" s="440" t="str">
        <f t="shared" si="91"/>
        <v>ANNUAL</v>
      </c>
      <c r="H180" s="441" t="str">
        <f t="shared" si="92"/>
        <v>UP</v>
      </c>
      <c r="I180" s="441">
        <f t="shared" si="93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5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6"/>
        <v>4</v>
      </c>
    </row>
    <row r="181" spans="1:48">
      <c r="B181" s="440" t="str">
        <f t="shared" si="88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9"/>
        <v>UREFOCRCO-N-O</v>
      </c>
      <c r="F181" s="440" t="str">
        <f t="shared" si="90"/>
        <v>-</v>
      </c>
      <c r="G181" s="440" t="str">
        <f t="shared" si="91"/>
        <v>ANNUAL</v>
      </c>
      <c r="H181" s="441" t="str">
        <f t="shared" si="92"/>
        <v>UP</v>
      </c>
      <c r="I181" s="441">
        <f t="shared" si="93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5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6"/>
        <v>5</v>
      </c>
    </row>
    <row r="182" spans="1:48">
      <c r="B182" s="440" t="str">
        <f t="shared" si="88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9"/>
        <v>UREFOCRCO-N-O</v>
      </c>
      <c r="F182" s="440" t="str">
        <f t="shared" si="90"/>
        <v>-</v>
      </c>
      <c r="G182" s="440" t="str">
        <f t="shared" si="91"/>
        <v>ANNUAL</v>
      </c>
      <c r="H182" s="441" t="str">
        <f t="shared" si="92"/>
        <v>UP</v>
      </c>
      <c r="I182" s="441">
        <f t="shared" si="93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5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6"/>
        <v>6</v>
      </c>
    </row>
    <row r="183" spans="1:48">
      <c r="B183" s="440" t="str">
        <f t="shared" si="88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9"/>
        <v>UREFOCRCO-N-O</v>
      </c>
      <c r="F183" s="440" t="str">
        <f t="shared" si="90"/>
        <v>-</v>
      </c>
      <c r="G183" s="440" t="str">
        <f t="shared" si="91"/>
        <v>ANNUAL</v>
      </c>
      <c r="H183" s="441" t="str">
        <f t="shared" si="92"/>
        <v>UP</v>
      </c>
      <c r="I183" s="441">
        <f t="shared" si="93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5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6"/>
        <v>7</v>
      </c>
    </row>
    <row r="184" spans="1:48">
      <c r="B184" s="440" t="str">
        <f t="shared" si="88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9"/>
        <v>UREFOCRCO-N-O</v>
      </c>
      <c r="F184" s="440" t="str">
        <f t="shared" si="90"/>
        <v>-</v>
      </c>
      <c r="G184" s="440" t="str">
        <f t="shared" si="91"/>
        <v>ANNUAL</v>
      </c>
      <c r="H184" s="441" t="str">
        <f t="shared" si="92"/>
        <v>-</v>
      </c>
      <c r="I184" s="441">
        <f t="shared" si="93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6"/>
        <v>8</v>
      </c>
    </row>
    <row r="185" spans="1:48">
      <c r="B185" s="440" t="str">
        <f t="shared" si="88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9"/>
        <v>UREFOCRCO-N-O</v>
      </c>
      <c r="F185" s="440" t="str">
        <f t="shared" si="90"/>
        <v>-</v>
      </c>
      <c r="G185" s="440" t="str">
        <f t="shared" si="91"/>
        <v>ANNUAL</v>
      </c>
      <c r="H185" s="441" t="str">
        <f t="shared" si="92"/>
        <v>-</v>
      </c>
      <c r="I185" s="441">
        <f t="shared" si="93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8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9"/>
        <v>-</v>
      </c>
      <c r="F186" s="440" t="str">
        <f t="shared" si="90"/>
        <v>-</v>
      </c>
      <c r="G186" s="440" t="str">
        <f>IF($A186="*","",VLOOKUP("*#"&amp;$AS186,$A$10:$I$24,G$9+1,FALSE))</f>
        <v>-</v>
      </c>
      <c r="H186" s="441" t="str">
        <f t="shared" si="92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8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9"/>
        <v>-</v>
      </c>
      <c r="F187" s="440" t="str">
        <f t="shared" si="90"/>
        <v>-</v>
      </c>
      <c r="G187" s="440" t="str">
        <f>IF($A187="*","",VLOOKUP("*#"&amp;$AS187,$A$10:$I$24,G$9+1,FALSE))</f>
        <v>-</v>
      </c>
      <c r="H187" s="441" t="str">
        <f t="shared" si="92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8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9"/>
        <v>-</v>
      </c>
      <c r="F188" s="440" t="str">
        <f t="shared" si="90"/>
        <v>-</v>
      </c>
      <c r="G188" s="440" t="str">
        <f>IF($A188="*","",VLOOKUP("*#"&amp;$AS188,$A$10:$I$24,G$9+1,FALSE))</f>
        <v>-</v>
      </c>
      <c r="H188" s="441" t="str">
        <f t="shared" si="92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7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8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7"/>
        <v>-</v>
      </c>
      <c r="G191" s="440" t="s">
        <v>337</v>
      </c>
      <c r="H191" s="441" t="str">
        <f t="shared" si="98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7"/>
        <v>-</v>
      </c>
      <c r="G192" s="440" t="s">
        <v>337</v>
      </c>
      <c r="H192" s="441" t="str">
        <f t="shared" si="98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7"/>
        <v>-</v>
      </c>
      <c r="G193" s="440" t="s">
        <v>337</v>
      </c>
      <c r="H193" s="441" t="str">
        <f t="shared" si="98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7"/>
        <v>-</v>
      </c>
      <c r="G194" s="440" t="s">
        <v>337</v>
      </c>
      <c r="H194" s="441" t="str">
        <f t="shared" si="98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7"/>
        <v>-</v>
      </c>
      <c r="G195" s="440" t="s">
        <v>337</v>
      </c>
      <c r="H195" s="441" t="str">
        <f t="shared" si="98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7"/>
        <v>-</v>
      </c>
      <c r="G197" s="440" t="s">
        <v>337</v>
      </c>
      <c r="H197" s="441" t="str">
        <f t="shared" si="98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9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100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9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100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9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100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9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100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9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100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9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100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1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2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3">AS200</f>
        <v>2</v>
      </c>
      <c r="AU207" s="42">
        <f ca="1">SUMIF(UPS!B$38:B$171,C207,UPS!BD$38:BD$171)</f>
        <v>91</v>
      </c>
    </row>
    <row r="208" spans="1:47">
      <c r="B208" s="440" t="str">
        <f t="shared" si="101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2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3"/>
        <v>3</v>
      </c>
      <c r="AU208" s="42">
        <f ca="1">SUMIF(UPS!B$38:B$171,C208,UPS!BD$38:BD$171)</f>
        <v>91</v>
      </c>
    </row>
    <row r="209" spans="1:47">
      <c r="B209" s="440" t="str">
        <f t="shared" si="101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2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3"/>
        <v>15</v>
      </c>
      <c r="AU209" s="42">
        <f ca="1">AU207</f>
        <v>91</v>
      </c>
    </row>
    <row r="210" spans="1:47">
      <c r="B210" s="440" t="str">
        <f t="shared" si="101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2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3"/>
        <v>12</v>
      </c>
      <c r="AU210" s="42">
        <f ca="1">AU209</f>
        <v>91</v>
      </c>
    </row>
    <row r="211" spans="1:47">
      <c r="B211" s="440" t="str">
        <f t="shared" si="101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2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3"/>
        <v>13</v>
      </c>
      <c r="AU211" s="42">
        <f ca="1">AU210</f>
        <v>91</v>
      </c>
    </row>
    <row r="212" spans="1:47">
      <c r="B212" s="440" t="str">
        <f t="shared" si="101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2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3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4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5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6">AS207</f>
        <v>2</v>
      </c>
      <c r="AU214" s="42">
        <f ca="1">SUMIF(UPS!B$38:B$171,C214,UPS!BD$38:BD$171)</f>
        <v>94</v>
      </c>
    </row>
    <row r="215" spans="1:47">
      <c r="B215" s="440" t="str">
        <f t="shared" si="104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5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6"/>
        <v>3</v>
      </c>
      <c r="AU215" s="42">
        <f ca="1">SUMIF(UPS!B$38:B$171,C215,UPS!BD$38:BD$171)</f>
        <v>94</v>
      </c>
    </row>
    <row r="216" spans="1:47">
      <c r="B216" s="440" t="str">
        <f t="shared" si="104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5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6"/>
        <v>15</v>
      </c>
      <c r="AU216" s="42">
        <f ca="1">AU214</f>
        <v>94</v>
      </c>
    </row>
    <row r="217" spans="1:47">
      <c r="B217" s="440" t="str">
        <f t="shared" si="104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5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6"/>
        <v>12</v>
      </c>
      <c r="AU217" s="42">
        <f ca="1">AU216</f>
        <v>94</v>
      </c>
    </row>
    <row r="218" spans="1:47">
      <c r="B218" s="440" t="str">
        <f t="shared" si="104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5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6"/>
        <v>13</v>
      </c>
      <c r="AU218" s="42">
        <f ca="1">AU217</f>
        <v>94</v>
      </c>
    </row>
    <row r="219" spans="1:47">
      <c r="B219" s="440" t="str">
        <f t="shared" si="104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5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6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7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.5</v>
      </c>
      <c r="K222" s="163"/>
      <c r="AR222" s="42">
        <f>AR221</f>
        <v>4</v>
      </c>
      <c r="AS222" s="42">
        <f t="shared" si="107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7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7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7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7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8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9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10">AS221</f>
        <v>2</v>
      </c>
      <c r="AU228" s="42">
        <f ca="1">SUMIF(UPS!B$38:B$171,C228,UPS!BD$38:BD$171)</f>
        <v>100</v>
      </c>
    </row>
    <row r="229" spans="1:47">
      <c r="B229" s="440" t="str">
        <f t="shared" si="108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9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10"/>
        <v>3</v>
      </c>
      <c r="AU229" s="42">
        <f ca="1">SUMIF(UPS!B$38:B$171,C229,UPS!BD$38:BD$171)</f>
        <v>100</v>
      </c>
    </row>
    <row r="230" spans="1:47">
      <c r="B230" s="440" t="str">
        <f t="shared" si="108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9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10"/>
        <v>15</v>
      </c>
      <c r="AU230" s="42">
        <f ca="1">AU228</f>
        <v>100</v>
      </c>
    </row>
    <row r="231" spans="1:47">
      <c r="B231" s="440" t="str">
        <f t="shared" si="108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9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10"/>
        <v>12</v>
      </c>
      <c r="AU231" s="42">
        <f ca="1">AU230</f>
        <v>100</v>
      </c>
    </row>
    <row r="232" spans="1:47">
      <c r="B232" s="440" t="str">
        <f t="shared" si="108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9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10"/>
        <v>13</v>
      </c>
      <c r="AU232" s="42">
        <f ca="1">AU231</f>
        <v>100</v>
      </c>
    </row>
    <row r="233" spans="1:47">
      <c r="B233" s="440" t="str">
        <f t="shared" si="108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9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10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1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2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3">AS228</f>
        <v>2</v>
      </c>
      <c r="AU235" s="42">
        <f ca="1">SUMIF(UPS!B$38:B$171,C235,UPS!BD$38:BD$171)</f>
        <v>103</v>
      </c>
    </row>
    <row r="236" spans="1:47">
      <c r="B236" s="440" t="str">
        <f t="shared" si="111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2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3"/>
        <v>3</v>
      </c>
      <c r="AU236" s="42">
        <f ca="1">SUMIF(UPS!B$38:B$171,C236,UPS!BD$38:BD$171)</f>
        <v>103</v>
      </c>
    </row>
    <row r="237" spans="1:47">
      <c r="B237" s="440" t="str">
        <f t="shared" si="111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2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3"/>
        <v>15</v>
      </c>
      <c r="AU237" s="42">
        <f ca="1">AU235</f>
        <v>103</v>
      </c>
    </row>
    <row r="238" spans="1:47">
      <c r="B238" s="440" t="str">
        <f t="shared" si="111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2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3"/>
        <v>12</v>
      </c>
      <c r="AU238" s="42">
        <f ca="1">AU237</f>
        <v>103</v>
      </c>
    </row>
    <row r="239" spans="1:47">
      <c r="B239" s="440" t="str">
        <f t="shared" si="111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2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3"/>
        <v>13</v>
      </c>
      <c r="AU239" s="42">
        <f ca="1">AU238</f>
        <v>103</v>
      </c>
    </row>
    <row r="240" spans="1:47">
      <c r="B240" s="440" t="str">
        <f t="shared" si="111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2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3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4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5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6">AS235</f>
        <v>2</v>
      </c>
      <c r="AU242" s="42">
        <f ca="1">SUMIF(UPS!B$38:B$171,C242,UPS!BD$38:BD$171)</f>
        <v>106</v>
      </c>
    </row>
    <row r="243" spans="1:48">
      <c r="B243" s="440" t="str">
        <f t="shared" si="114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5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6"/>
        <v>3</v>
      </c>
      <c r="AU243" s="42">
        <f ca="1">SUMIF(UPS!B$38:B$171,C243,UPS!BD$38:BD$171)</f>
        <v>106</v>
      </c>
    </row>
    <row r="244" spans="1:48">
      <c r="B244" s="440" t="str">
        <f t="shared" si="114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5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6"/>
        <v>15</v>
      </c>
      <c r="AU244" s="42">
        <f ca="1">AU242</f>
        <v>106</v>
      </c>
    </row>
    <row r="245" spans="1:48">
      <c r="B245" s="440" t="str">
        <f t="shared" si="114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5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6"/>
        <v>12</v>
      </c>
      <c r="AU245" s="42">
        <f ca="1">AU244</f>
        <v>106</v>
      </c>
    </row>
    <row r="246" spans="1:48">
      <c r="B246" s="440" t="str">
        <f t="shared" si="114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5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6"/>
        <v>13</v>
      </c>
      <c r="AU246" s="42">
        <f ca="1">AU245</f>
        <v>106</v>
      </c>
    </row>
    <row r="247" spans="1:48">
      <c r="B247" s="440" t="str">
        <f t="shared" si="114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5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6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7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8">IF($A250="*","",IF(VLOOKUP("*#"&amp;$AS250,$A$10:$I$24,E$9+1,FALSE)="-","-",C250&amp;"-"&amp;RIGHT(VLOOKUP("*#"&amp;$AS250,$A$10:$I$24,E$9+1,FALSE),1)))</f>
        <v>-</v>
      </c>
      <c r="F250" s="440" t="str">
        <f t="shared" ref="F250:F264" si="119">IF($A250="*","",IF(VLOOKUP("*#"&amp;$AS250,$A$10:$I$24,F$9+1,FALSE)="-","-",C250&amp;"-"&amp;RIGHT(VLOOKUP("*#"&amp;$AS250,$A$10:$I$24,F$9+1,FALSE),1)))</f>
        <v>-</v>
      </c>
      <c r="G250" s="440" t="str">
        <f t="shared" ref="G250:G261" si="120">IF($A250="*","",VLOOKUP("*#"&amp;$AS250,$A$10:$I$20,G$9+1,FALSE))</f>
        <v>-</v>
      </c>
      <c r="H250" s="441" t="str">
        <f t="shared" ref="H250:H264" si="121">IF($A250="*","",VLOOKUP("*#"&amp;$AS250,$A$10:$I$24,H$9+1,FALSE))</f>
        <v>-</v>
      </c>
      <c r="I250" s="441">
        <f t="shared" ref="I250:I261" si="122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7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8"/>
        <v>-</v>
      </c>
      <c r="F251" s="440" t="str">
        <f t="shared" si="119"/>
        <v>-</v>
      </c>
      <c r="G251" s="440" t="str">
        <f t="shared" si="120"/>
        <v>ANNUAL</v>
      </c>
      <c r="H251" s="441" t="str">
        <f t="shared" si="121"/>
        <v>UP</v>
      </c>
      <c r="I251" s="441">
        <f t="shared" si="122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3">AR250</f>
        <v>23</v>
      </c>
      <c r="AS251" s="42">
        <f t="shared" ref="AS251:AS256" si="124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7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8"/>
        <v>-</v>
      </c>
      <c r="F252" s="440" t="str">
        <f t="shared" si="119"/>
        <v>-</v>
      </c>
      <c r="G252" s="440" t="str">
        <f t="shared" si="120"/>
        <v>ANNUAL</v>
      </c>
      <c r="H252" s="441" t="str">
        <f t="shared" si="121"/>
        <v>LO</v>
      </c>
      <c r="I252" s="441">
        <f t="shared" si="122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3"/>
        <v>23</v>
      </c>
      <c r="AS252" s="42">
        <f t="shared" si="124"/>
        <v>3</v>
      </c>
      <c r="AU252" s="42">
        <f ca="1">SUMIF(UPS!B$38:B$171,C252,UPS!BD$38:BD$171)</f>
        <v>110</v>
      </c>
    </row>
    <row r="253" spans="1:48">
      <c r="B253" s="440" t="str">
        <f t="shared" si="117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8"/>
        <v>-</v>
      </c>
      <c r="F253" s="440" t="str">
        <f t="shared" si="119"/>
        <v>-</v>
      </c>
      <c r="G253" s="440" t="str">
        <f t="shared" si="120"/>
        <v>-</v>
      </c>
      <c r="H253" s="441" t="str">
        <f t="shared" si="121"/>
        <v>-</v>
      </c>
      <c r="I253" s="441">
        <f t="shared" si="122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3"/>
        <v>23</v>
      </c>
      <c r="AS253" s="42">
        <f t="shared" si="124"/>
        <v>4</v>
      </c>
      <c r="AU253" s="42">
        <f ca="1">SUMIF(UPS!B$38:B$171,C253,UPS!BD$38:BD$171)</f>
        <v>110</v>
      </c>
    </row>
    <row r="254" spans="1:48">
      <c r="B254" s="440" t="str">
        <f t="shared" si="117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8"/>
        <v>-</v>
      </c>
      <c r="F254" s="440" t="str">
        <f t="shared" si="119"/>
        <v>-</v>
      </c>
      <c r="G254" s="440" t="str">
        <f t="shared" si="120"/>
        <v>-</v>
      </c>
      <c r="H254" s="441" t="str">
        <f t="shared" si="121"/>
        <v>UP</v>
      </c>
      <c r="I254" s="441">
        <f t="shared" si="122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4"/>
        <v>5</v>
      </c>
      <c r="AU254" s="42">
        <f ca="1">SUMIF(UPS!B$38:B$171,C254,UPS!BD$38:BD$171)</f>
        <v>110</v>
      </c>
    </row>
    <row r="255" spans="1:48">
      <c r="B255" s="440" t="str">
        <f t="shared" si="117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8"/>
        <v>USMRGASHGN-I</v>
      </c>
      <c r="F255" s="440" t="str">
        <f t="shared" ca="1" si="119"/>
        <v>USMRGASHGN-O</v>
      </c>
      <c r="G255" s="440" t="str">
        <f t="shared" si="120"/>
        <v>ANNUAL</v>
      </c>
      <c r="H255" s="441" t="str">
        <f t="shared" si="121"/>
        <v>-</v>
      </c>
      <c r="I255" s="441">
        <f t="shared" si="122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3"/>
        <v>23</v>
      </c>
      <c r="AS255" s="42">
        <f t="shared" si="124"/>
        <v>6</v>
      </c>
      <c r="AU255" s="42">
        <f ca="1">SUMIF(UPS!B$38:B$171,C255,UPS!BD$38:BD$171)</f>
        <v>110</v>
      </c>
    </row>
    <row r="256" spans="1:48">
      <c r="B256" s="440" t="str">
        <f t="shared" si="117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8"/>
        <v>USMRGASHGN-I</v>
      </c>
      <c r="F256" s="440" t="str">
        <f t="shared" si="119"/>
        <v>-</v>
      </c>
      <c r="G256" s="440" t="str">
        <f t="shared" si="120"/>
        <v>ANNUAL</v>
      </c>
      <c r="H256" s="441" t="str">
        <f t="shared" si="121"/>
        <v>FX</v>
      </c>
      <c r="I256" s="441">
        <f t="shared" si="122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3"/>
        <v>23</v>
      </c>
      <c r="AS256" s="42">
        <f t="shared" si="124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7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8"/>
        <v>USMRGASHGN-I</v>
      </c>
      <c r="F257" s="440" t="str">
        <f t="shared" si="119"/>
        <v>-</v>
      </c>
      <c r="G257" s="440" t="str">
        <f t="shared" si="120"/>
        <v>ANNUAL</v>
      </c>
      <c r="H257" s="441" t="str">
        <f t="shared" si="121"/>
        <v>FX</v>
      </c>
      <c r="I257" s="441">
        <f t="shared" si="122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3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7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8"/>
        <v>USMRGASHGN-I</v>
      </c>
      <c r="F258" s="440" t="str">
        <f t="shared" si="119"/>
        <v>-</v>
      </c>
      <c r="G258" s="440" t="str">
        <f t="shared" si="120"/>
        <v>ANNUAL</v>
      </c>
      <c r="H258" s="441" t="str">
        <f t="shared" si="121"/>
        <v>FX</v>
      </c>
      <c r="I258" s="441">
        <f t="shared" si="122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3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7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8"/>
        <v>USMRGASHGN-O</v>
      </c>
      <c r="F259" s="440" t="str">
        <f t="shared" si="119"/>
        <v>-</v>
      </c>
      <c r="G259" s="440" t="str">
        <f t="shared" si="120"/>
        <v>ANNUAL</v>
      </c>
      <c r="H259" s="441" t="str">
        <f t="shared" si="121"/>
        <v>UP</v>
      </c>
      <c r="I259" s="441">
        <f t="shared" si="122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3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7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8"/>
        <v>USMRGASHGN-O</v>
      </c>
      <c r="F260" s="440" t="str">
        <f t="shared" si="119"/>
        <v>-</v>
      </c>
      <c r="G260" s="440" t="str">
        <f t="shared" si="120"/>
        <v>ANNUAL</v>
      </c>
      <c r="H260" s="441" t="str">
        <f t="shared" si="121"/>
        <v>-</v>
      </c>
      <c r="I260" s="441">
        <f t="shared" si="122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5">AV259+1</f>
        <v>4</v>
      </c>
    </row>
    <row r="261" spans="1:48">
      <c r="B261" s="440" t="str">
        <f t="shared" si="117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8"/>
        <v>USMRGASHGN-O</v>
      </c>
      <c r="F261" s="440" t="str">
        <f t="shared" si="119"/>
        <v>-</v>
      </c>
      <c r="G261" s="440" t="str">
        <f t="shared" si="120"/>
        <v>ANNUAL</v>
      </c>
      <c r="H261" s="441" t="str">
        <f t="shared" si="121"/>
        <v>-</v>
      </c>
      <c r="I261" s="441">
        <f t="shared" si="122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5"/>
        <v>5</v>
      </c>
    </row>
    <row r="262" spans="1:48">
      <c r="B262" s="440" t="str">
        <f t="shared" si="117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8"/>
        <v>-</v>
      </c>
      <c r="F262" s="440" t="str">
        <f t="shared" si="119"/>
        <v>-</v>
      </c>
      <c r="G262" s="440" t="str">
        <f>IF($A262="*","",VLOOKUP("*#"&amp;$AS262,$A$10:$I$24,G$9+1,FALSE))</f>
        <v>-</v>
      </c>
      <c r="H262" s="441" t="str">
        <f t="shared" si="121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7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8"/>
        <v>-</v>
      </c>
      <c r="F263" s="440" t="str">
        <f t="shared" si="119"/>
        <v>-</v>
      </c>
      <c r="G263" s="440" t="str">
        <f>IF($A263="*","",VLOOKUP("*#"&amp;$AS263,$A$10:$I$24,G$9+1,FALSE))</f>
        <v>-</v>
      </c>
      <c r="H263" s="441" t="str">
        <f t="shared" si="121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7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8"/>
        <v>-</v>
      </c>
      <c r="F264" s="440" t="str">
        <f t="shared" si="119"/>
        <v>-</v>
      </c>
      <c r="G264" s="440" t="str">
        <f>IF($A264="*","",VLOOKUP("*#"&amp;$AS264,$A$10:$I$24,G$9+1,FALSE))</f>
        <v>-</v>
      </c>
      <c r="H264" s="441" t="str">
        <f t="shared" si="121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6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7">IF($A266="*","",IF(VLOOKUP("*#"&amp;$AS266,$A$10:$I$24,E$9+1,FALSE)="-","-",C266&amp;"-"&amp;RIGHT(VLOOKUP("*#"&amp;$AS266,$A$10:$I$24,E$9+1,FALSE),1)))</f>
        <v>-</v>
      </c>
      <c r="F266" s="440" t="str">
        <f t="shared" ref="F266:F280" si="128">IF($A266="*","",IF(VLOOKUP("*#"&amp;$AS266,$A$10:$I$24,F$9+1,FALSE)="-","-",C266&amp;"-"&amp;RIGHT(VLOOKUP("*#"&amp;$AS266,$A$10:$I$24,F$9+1,FALSE),1)))</f>
        <v>-</v>
      </c>
      <c r="G266" s="440" t="str">
        <f t="shared" ref="G266:G277" si="129">IF($A266="*","",VLOOKUP("*#"&amp;$AS266,$A$10:$I$20,G$9+1,FALSE))</f>
        <v>-</v>
      </c>
      <c r="H266" s="441" t="str">
        <f t="shared" ref="H266:H280" si="130">IF($A266="*","",VLOOKUP("*#"&amp;$AS266,$A$10:$I$24,H$9+1,FALSE))</f>
        <v>-</v>
      </c>
      <c r="I266" s="441">
        <f t="shared" ref="I266:I277" si="131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6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7"/>
        <v>-</v>
      </c>
      <c r="F267" s="440" t="str">
        <f t="shared" si="128"/>
        <v>-</v>
      </c>
      <c r="G267" s="440" t="str">
        <f t="shared" si="129"/>
        <v>ANNUAL</v>
      </c>
      <c r="H267" s="441" t="str">
        <f t="shared" si="130"/>
        <v>UP</v>
      </c>
      <c r="I267" s="441">
        <f t="shared" si="131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2">AR266</f>
        <v>24</v>
      </c>
      <c r="AS267" s="42">
        <f t="shared" ref="AS267:AS272" si="133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6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7"/>
        <v>-</v>
      </c>
      <c r="F268" s="440" t="str">
        <f t="shared" si="128"/>
        <v>-</v>
      </c>
      <c r="G268" s="440" t="str">
        <f t="shared" si="129"/>
        <v>ANNUAL</v>
      </c>
      <c r="H268" s="441" t="str">
        <f t="shared" si="130"/>
        <v>LO</v>
      </c>
      <c r="I268" s="441">
        <f t="shared" si="131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2"/>
        <v>24</v>
      </c>
      <c r="AS268" s="42">
        <f t="shared" si="133"/>
        <v>3</v>
      </c>
      <c r="AU268" s="42">
        <f ca="1">SUMIF(UPS!B$38:B$171,C268,UPS!BD$38:BD$171)</f>
        <v>116</v>
      </c>
    </row>
    <row r="269" spans="1:48">
      <c r="B269" s="440" t="str">
        <f t="shared" si="126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7"/>
        <v>-</v>
      </c>
      <c r="F269" s="440" t="str">
        <f t="shared" si="128"/>
        <v>-</v>
      </c>
      <c r="G269" s="440" t="str">
        <f t="shared" si="129"/>
        <v>-</v>
      </c>
      <c r="H269" s="441" t="str">
        <f t="shared" si="130"/>
        <v>-</v>
      </c>
      <c r="I269" s="441">
        <f t="shared" si="131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2"/>
        <v>24</v>
      </c>
      <c r="AS269" s="42">
        <f t="shared" si="133"/>
        <v>4</v>
      </c>
      <c r="AU269" s="42">
        <f ca="1">SUMIF(UPS!B$38:B$171,C269,UPS!BD$38:BD$171)</f>
        <v>116</v>
      </c>
    </row>
    <row r="270" spans="1:48">
      <c r="B270" s="440" t="str">
        <f t="shared" si="126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7"/>
        <v>-</v>
      </c>
      <c r="F270" s="440" t="str">
        <f t="shared" si="128"/>
        <v>-</v>
      </c>
      <c r="G270" s="440" t="str">
        <f t="shared" si="129"/>
        <v>-</v>
      </c>
      <c r="H270" s="441" t="str">
        <f t="shared" si="130"/>
        <v>UP</v>
      </c>
      <c r="I270" s="441">
        <f t="shared" si="131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3"/>
        <v>5</v>
      </c>
      <c r="AU270" s="42">
        <f ca="1">SUMIF(UPS!B$38:B$171,C270,UPS!BD$38:BD$171)</f>
        <v>116</v>
      </c>
    </row>
    <row r="271" spans="1:48">
      <c r="B271" s="440" t="str">
        <f t="shared" si="126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7"/>
        <v>USMRGICHGN-I</v>
      </c>
      <c r="F271" s="440" t="str">
        <f t="shared" ca="1" si="128"/>
        <v>USMRGICHGN-O</v>
      </c>
      <c r="G271" s="440" t="str">
        <f t="shared" si="129"/>
        <v>ANNUAL</v>
      </c>
      <c r="H271" s="441" t="str">
        <f t="shared" si="130"/>
        <v>-</v>
      </c>
      <c r="I271" s="441">
        <f t="shared" si="131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2"/>
        <v>24</v>
      </c>
      <c r="AS271" s="42">
        <f t="shared" si="133"/>
        <v>6</v>
      </c>
      <c r="AU271" s="42">
        <f ca="1">SUMIF(UPS!B$38:B$171,C271,UPS!BD$38:BD$171)</f>
        <v>116</v>
      </c>
    </row>
    <row r="272" spans="1:48">
      <c r="B272" s="440" t="str">
        <f t="shared" si="126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7"/>
        <v>USMRGICHGN-I</v>
      </c>
      <c r="F272" s="440" t="str">
        <f t="shared" si="128"/>
        <v>-</v>
      </c>
      <c r="G272" s="440" t="str">
        <f t="shared" si="129"/>
        <v>ANNUAL</v>
      </c>
      <c r="H272" s="441" t="str">
        <f t="shared" si="130"/>
        <v>FX</v>
      </c>
      <c r="I272" s="441">
        <f t="shared" si="131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2"/>
        <v>24</v>
      </c>
      <c r="AS272" s="42">
        <f t="shared" si="133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6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7"/>
        <v>USMRGICHGN-I</v>
      </c>
      <c r="F273" s="440" t="str">
        <f t="shared" si="128"/>
        <v>-</v>
      </c>
      <c r="G273" s="440" t="str">
        <f t="shared" si="129"/>
        <v>ANNUAL</v>
      </c>
      <c r="H273" s="441" t="str">
        <f t="shared" si="130"/>
        <v>FX</v>
      </c>
      <c r="I273" s="441">
        <f t="shared" si="131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2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6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7"/>
        <v>USMRGICHGN-I</v>
      </c>
      <c r="F274" s="440" t="str">
        <f t="shared" si="128"/>
        <v>-</v>
      </c>
      <c r="G274" s="440" t="str">
        <f t="shared" si="129"/>
        <v>ANNUAL</v>
      </c>
      <c r="H274" s="441" t="str">
        <f t="shared" si="130"/>
        <v>FX</v>
      </c>
      <c r="I274" s="441">
        <f t="shared" si="131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2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4">AV273+1</f>
        <v>2</v>
      </c>
    </row>
    <row r="275" spans="1:48">
      <c r="B275" s="440" t="str">
        <f t="shared" si="126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7"/>
        <v>USMRGICHGN-O</v>
      </c>
      <c r="F275" s="440" t="str">
        <f t="shared" si="128"/>
        <v>-</v>
      </c>
      <c r="G275" s="440" t="str">
        <f t="shared" si="129"/>
        <v>ANNUAL</v>
      </c>
      <c r="H275" s="441" t="str">
        <f t="shared" si="130"/>
        <v>UP</v>
      </c>
      <c r="I275" s="441">
        <f t="shared" si="131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2"/>
        <v>24</v>
      </c>
      <c r="AS275" s="42">
        <v>8</v>
      </c>
      <c r="AU275" s="42">
        <f ca="1">SUMIF(UPS!B$38:B$171,C275,UPS!BD$38:BD$171)</f>
        <v>116</v>
      </c>
      <c r="AV275" s="42">
        <f t="shared" si="134"/>
        <v>3</v>
      </c>
    </row>
    <row r="276" spans="1:48">
      <c r="B276" s="440" t="str">
        <f t="shared" si="126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7"/>
        <v>USMRGICHGN-O</v>
      </c>
      <c r="F276" s="440" t="str">
        <f t="shared" si="128"/>
        <v>-</v>
      </c>
      <c r="G276" s="440" t="str">
        <f t="shared" si="129"/>
        <v>ANNUAL</v>
      </c>
      <c r="H276" s="441" t="str">
        <f t="shared" si="130"/>
        <v>-</v>
      </c>
      <c r="I276" s="441">
        <f t="shared" si="131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2"/>
        <v>24</v>
      </c>
      <c r="AS276" s="42">
        <f>AS275+1</f>
        <v>9</v>
      </c>
      <c r="AU276" s="42">
        <f ca="1">AU275</f>
        <v>116</v>
      </c>
      <c r="AV276" s="42">
        <f t="shared" si="134"/>
        <v>4</v>
      </c>
    </row>
    <row r="277" spans="1:48">
      <c r="B277" s="440" t="str">
        <f t="shared" si="126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7"/>
        <v>USMRGICHGN-O</v>
      </c>
      <c r="F277" s="440" t="str">
        <f t="shared" si="128"/>
        <v>-</v>
      </c>
      <c r="G277" s="440" t="str">
        <f t="shared" si="129"/>
        <v>ANNUAL</v>
      </c>
      <c r="H277" s="441" t="str">
        <f t="shared" si="130"/>
        <v>-</v>
      </c>
      <c r="I277" s="441">
        <f t="shared" si="131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2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6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7"/>
        <v>-</v>
      </c>
      <c r="F278" s="440" t="str">
        <f t="shared" si="128"/>
        <v>-</v>
      </c>
      <c r="G278" s="440" t="str">
        <f>IF($A278="*","",VLOOKUP("*#"&amp;$AS278,$A$10:$I$24,G$9+1,FALSE))</f>
        <v>-</v>
      </c>
      <c r="H278" s="441" t="str">
        <f t="shared" si="130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6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7"/>
        <v>-</v>
      </c>
      <c r="F279" s="440" t="str">
        <f t="shared" si="128"/>
        <v>-</v>
      </c>
      <c r="G279" s="440" t="str">
        <f>IF($A279="*","",VLOOKUP("*#"&amp;$AS279,$A$10:$I$24,G$9+1,FALSE))</f>
        <v>-</v>
      </c>
      <c r="H279" s="441" t="str">
        <f t="shared" si="130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6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7"/>
        <v>-</v>
      </c>
      <c r="F280" s="440" t="str">
        <f t="shared" si="128"/>
        <v>-</v>
      </c>
      <c r="G280" s="440" t="str">
        <f>IF($A280="*","",VLOOKUP("*#"&amp;$AS280,$A$10:$I$24,G$9+1,FALSE))</f>
        <v>-</v>
      </c>
      <c r="H280" s="441" t="str">
        <f t="shared" si="130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5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6">IF($A282="*","",IF(VLOOKUP("*#"&amp;$AS282,$A$10:$I$24,E$9+1,FALSE)="-","-",C282&amp;"-"&amp;RIGHT(VLOOKUP("*#"&amp;$AS282,$A$10:$I$24,E$9+1,FALSE),1)))</f>
        <v>-</v>
      </c>
      <c r="F282" s="440" t="str">
        <f t="shared" ref="F282:F296" si="137">IF($A282="*","",IF(VLOOKUP("*#"&amp;$AS282,$A$10:$I$24,F$9+1,FALSE)="-","-",C282&amp;"-"&amp;RIGHT(VLOOKUP("*#"&amp;$AS282,$A$10:$I$24,F$9+1,FALSE),1)))</f>
        <v>-</v>
      </c>
      <c r="G282" s="440" t="str">
        <f t="shared" ref="G282:G293" si="138">IF($A282="*","",VLOOKUP("*#"&amp;$AS282,$A$10:$I$20,G$9+1,FALSE))</f>
        <v>-</v>
      </c>
      <c r="H282" s="441" t="str">
        <f t="shared" ref="H282:H296" si="139">IF($A282="*","",VLOOKUP("*#"&amp;$AS282,$A$10:$I$24,H$9+1,FALSE))</f>
        <v>-</v>
      </c>
      <c r="I282" s="441">
        <f t="shared" ref="I282:I293" si="140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5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6"/>
        <v>-</v>
      </c>
      <c r="F283" s="440" t="str">
        <f t="shared" si="137"/>
        <v>-</v>
      </c>
      <c r="G283" s="440" t="str">
        <f t="shared" si="138"/>
        <v>ANNUAL</v>
      </c>
      <c r="H283" s="441" t="str">
        <f t="shared" si="139"/>
        <v>UP</v>
      </c>
      <c r="I283" s="441">
        <f t="shared" si="140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1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5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6"/>
        <v>-</v>
      </c>
      <c r="F284" s="440" t="str">
        <f t="shared" si="137"/>
        <v>-</v>
      </c>
      <c r="G284" s="440" t="str">
        <f t="shared" si="138"/>
        <v>ANNUAL</v>
      </c>
      <c r="H284" s="441" t="str">
        <f t="shared" si="139"/>
        <v>LO</v>
      </c>
      <c r="I284" s="441">
        <f t="shared" si="140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1"/>
        <v>3</v>
      </c>
      <c r="AU284" s="42">
        <f ca="1">SUMIF(UPS!B$38:B$171,C284,UPS!BD$38:BD$171)</f>
        <v>122</v>
      </c>
    </row>
    <row r="285" spans="1:48">
      <c r="B285" s="440" t="str">
        <f t="shared" si="135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6"/>
        <v>-</v>
      </c>
      <c r="F285" s="440" t="str">
        <f t="shared" si="137"/>
        <v>-</v>
      </c>
      <c r="G285" s="440" t="str">
        <f t="shared" si="138"/>
        <v>-</v>
      </c>
      <c r="H285" s="441" t="str">
        <f t="shared" si="139"/>
        <v>-</v>
      </c>
      <c r="I285" s="441">
        <f t="shared" si="140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1"/>
        <v>4</v>
      </c>
      <c r="AU285" s="42">
        <f ca="1">SUMIF(UPS!B$38:B$171,C285,UPS!BD$38:BD$171)</f>
        <v>122</v>
      </c>
    </row>
    <row r="286" spans="1:48">
      <c r="B286" s="440" t="str">
        <f t="shared" si="135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6"/>
        <v>-</v>
      </c>
      <c r="F286" s="440" t="str">
        <f t="shared" si="137"/>
        <v>-</v>
      </c>
      <c r="G286" s="440" t="str">
        <f t="shared" si="138"/>
        <v>-</v>
      </c>
      <c r="H286" s="441" t="str">
        <f t="shared" si="139"/>
        <v>UP</v>
      </c>
      <c r="I286" s="441">
        <f t="shared" si="140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1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5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6"/>
        <v>UCOGCLEHGN-I</v>
      </c>
      <c r="F287" s="440" t="str">
        <f t="shared" ca="1" si="137"/>
        <v>UCOGCLEHGN-O</v>
      </c>
      <c r="G287" s="440" t="str">
        <f t="shared" si="138"/>
        <v>ANNUAL</v>
      </c>
      <c r="H287" s="441" t="str">
        <f t="shared" si="139"/>
        <v>-</v>
      </c>
      <c r="I287" s="441">
        <f t="shared" si="140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1"/>
        <v>6</v>
      </c>
      <c r="AU287" s="163">
        <f ca="1">AU286</f>
        <v>122</v>
      </c>
      <c r="AV287" s="42"/>
    </row>
    <row r="288" spans="1:48">
      <c r="B288" s="440" t="str">
        <f t="shared" si="135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6"/>
        <v>UCOGCLEHGN-I</v>
      </c>
      <c r="F288" s="440" t="str">
        <f t="shared" si="137"/>
        <v>-</v>
      </c>
      <c r="G288" s="440" t="str">
        <f t="shared" si="138"/>
        <v>ANNUAL</v>
      </c>
      <c r="H288" s="441" t="str">
        <f t="shared" si="139"/>
        <v>FX</v>
      </c>
      <c r="I288" s="441">
        <f t="shared" si="140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1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5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6"/>
        <v>UCOGCLEHGN-I</v>
      </c>
      <c r="F289" s="440" t="str">
        <f t="shared" si="137"/>
        <v>-</v>
      </c>
      <c r="G289" s="440" t="str">
        <f t="shared" si="138"/>
        <v>ANNUAL</v>
      </c>
      <c r="H289" s="441" t="str">
        <f t="shared" si="139"/>
        <v>FX</v>
      </c>
      <c r="I289" s="441">
        <f t="shared" si="140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5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6"/>
        <v>UCOGCLEHGN-I</v>
      </c>
      <c r="F290" s="440" t="str">
        <f t="shared" si="137"/>
        <v>-</v>
      </c>
      <c r="G290" s="440" t="str">
        <f t="shared" si="138"/>
        <v>ANNUAL</v>
      </c>
      <c r="H290" s="441" t="str">
        <f t="shared" si="139"/>
        <v>FX</v>
      </c>
      <c r="I290" s="441">
        <f t="shared" si="140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2">AV289+1</f>
        <v>2</v>
      </c>
    </row>
    <row r="291" spans="1:51">
      <c r="B291" s="440" t="str">
        <f t="shared" si="135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6"/>
        <v>UCOGCLEHGN-O</v>
      </c>
      <c r="F291" s="440" t="str">
        <f t="shared" si="137"/>
        <v>-</v>
      </c>
      <c r="G291" s="440" t="str">
        <f t="shared" si="138"/>
        <v>ANNUAL</v>
      </c>
      <c r="H291" s="441" t="str">
        <f t="shared" si="139"/>
        <v>UP</v>
      </c>
      <c r="I291" s="441">
        <f t="shared" si="140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3">AR289</f>
        <v>25</v>
      </c>
      <c r="AS291" s="42">
        <v>8</v>
      </c>
      <c r="AU291" s="42">
        <f ca="1">SUMIF(UPS!B$38:B$171,C291,UPS!BD$38:BD$171)</f>
        <v>122</v>
      </c>
      <c r="AV291" s="42">
        <f t="shared" si="142"/>
        <v>3</v>
      </c>
    </row>
    <row r="292" spans="1:51">
      <c r="B292" s="440" t="str">
        <f t="shared" si="135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6"/>
        <v>UCOGCLEHGN-O</v>
      </c>
      <c r="F292" s="440" t="str">
        <f t="shared" si="137"/>
        <v>-</v>
      </c>
      <c r="G292" s="440" t="str">
        <f t="shared" si="138"/>
        <v>ANNUAL</v>
      </c>
      <c r="H292" s="441" t="str">
        <f t="shared" si="139"/>
        <v>-</v>
      </c>
      <c r="I292" s="441">
        <f t="shared" si="140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3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5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6"/>
        <v>UCOGCLEHGN-O</v>
      </c>
      <c r="F293" s="440" t="str">
        <f t="shared" si="137"/>
        <v>-</v>
      </c>
      <c r="G293" s="440" t="str">
        <f t="shared" si="138"/>
        <v>ANNUAL</v>
      </c>
      <c r="H293" s="441" t="str">
        <f t="shared" si="139"/>
        <v>-</v>
      </c>
      <c r="I293" s="441">
        <f t="shared" si="140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3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5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6"/>
        <v>-</v>
      </c>
      <c r="F294" s="440" t="str">
        <f t="shared" si="137"/>
        <v>-</v>
      </c>
      <c r="G294" s="440" t="str">
        <f>IF($A294="*","",VLOOKUP("*#"&amp;$AS294,$A$10:$I$24,G$9+1,FALSE))</f>
        <v>-</v>
      </c>
      <c r="H294" s="441" t="str">
        <f t="shared" si="139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3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5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6"/>
        <v>-</v>
      </c>
      <c r="F295" s="440" t="str">
        <f t="shared" si="137"/>
        <v>-</v>
      </c>
      <c r="G295" s="440" t="str">
        <f>IF($A295="*","",VLOOKUP("*#"&amp;$AS295,$A$10:$I$24,G$9+1,FALSE))</f>
        <v>-</v>
      </c>
      <c r="H295" s="441" t="str">
        <f t="shared" si="139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3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5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6"/>
        <v>-</v>
      </c>
      <c r="F296" s="440" t="str">
        <f t="shared" si="137"/>
        <v>-</v>
      </c>
      <c r="G296" s="440" t="str">
        <f>IF($A296="*","",VLOOKUP("*#"&amp;$AS296,$A$10:$I$24,G$9+1,FALSE))</f>
        <v>-</v>
      </c>
      <c r="H296" s="441" t="str">
        <f t="shared" si="139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3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4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5">IF($A298="*","",IF(VLOOKUP("*#"&amp;$AS298,$A$10:$I$24,E$9+1,FALSE)="-","-",C298&amp;"-"&amp;RIGHT(VLOOKUP("*#"&amp;$AS298,$A$10:$I$24,E$9+1,FALSE),1)))</f>
        <v>-</v>
      </c>
      <c r="F298" s="440" t="str">
        <f t="shared" ref="F298:F309" si="146">IF($A298="*","",IF(VLOOKUP("*#"&amp;$AS298,$A$10:$I$24,F$9+1,FALSE)="-","-",C298&amp;"-"&amp;RIGHT(VLOOKUP("*#"&amp;$AS298,$A$10:$I$24,F$9+1,FALSE),1)))</f>
        <v>-</v>
      </c>
      <c r="G298" s="440" t="str">
        <f t="shared" ref="G298:G306" si="147">IF($A298="*","",VLOOKUP("*#"&amp;$AS298,$A$10:$I$20,G$9+1,FALSE))</f>
        <v>-</v>
      </c>
      <c r="H298" s="441" t="str">
        <f t="shared" ref="H298:H314" si="148">IF($A298="*","",VLOOKUP("*#"&amp;$AS298,$A$10:$I$24,H$9+1,FALSE))</f>
        <v>-</v>
      </c>
      <c r="I298" s="441">
        <f t="shared" ref="I298:I306" si="149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4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5"/>
        <v>-</v>
      </c>
      <c r="F299" s="440" t="str">
        <f t="shared" si="146"/>
        <v>-</v>
      </c>
      <c r="G299" s="440" t="str">
        <f t="shared" si="147"/>
        <v>ANNUAL</v>
      </c>
      <c r="H299" s="441" t="str">
        <f t="shared" si="148"/>
        <v>UP</v>
      </c>
      <c r="I299" s="441">
        <f t="shared" si="149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4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5"/>
        <v>-</v>
      </c>
      <c r="F300" s="440" t="str">
        <f t="shared" si="146"/>
        <v>-</v>
      </c>
      <c r="G300" s="440" t="str">
        <f t="shared" si="147"/>
        <v>ANNUAL</v>
      </c>
      <c r="H300" s="441" t="str">
        <f t="shared" si="148"/>
        <v>LO</v>
      </c>
      <c r="I300" s="441">
        <f t="shared" si="149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4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5"/>
        <v>-</v>
      </c>
      <c r="F301" s="440" t="str">
        <f t="shared" si="146"/>
        <v>-</v>
      </c>
      <c r="G301" s="440" t="str">
        <f t="shared" si="147"/>
        <v>-</v>
      </c>
      <c r="H301" s="441" t="str">
        <f t="shared" si="148"/>
        <v>-</v>
      </c>
      <c r="I301" s="441">
        <f t="shared" si="149"/>
        <v>0</v>
      </c>
      <c r="J301" s="163">
        <f ca="1">IF($A301="*","",OFFSET(UPS!$C$37,AU301,SUMIF($A$10:$A$20,"*#"&amp;AS301,$AT$10:$AT$20)))</f>
        <v>9.3426640062417654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9.3426640062417654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6.4432165560288039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3.5437691058158416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2.9828037483154324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2.4218383908150227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4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5"/>
        <v>UELEP1HGN-I</v>
      </c>
      <c r="F302" s="440" t="str">
        <f t="shared" ca="1" si="146"/>
        <v>UELEP1HGN-O</v>
      </c>
      <c r="G302" s="440" t="str">
        <f t="shared" si="147"/>
        <v>ANNUAL</v>
      </c>
      <c r="H302" s="441" t="str">
        <f t="shared" si="148"/>
        <v>-</v>
      </c>
      <c r="I302" s="441">
        <f t="shared" si="149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4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5"/>
        <v>UELEP1HGN-I</v>
      </c>
      <c r="F303" s="440" t="str">
        <f t="shared" si="146"/>
        <v>-</v>
      </c>
      <c r="G303" s="440" t="str">
        <f t="shared" si="147"/>
        <v>ANNUAL</v>
      </c>
      <c r="H303" s="441" t="str">
        <f t="shared" si="148"/>
        <v>FX</v>
      </c>
      <c r="I303" s="441">
        <f t="shared" si="149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4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5"/>
        <v>UELEP1HGN-O</v>
      </c>
      <c r="F304" s="440" t="str">
        <f t="shared" si="146"/>
        <v>-</v>
      </c>
      <c r="G304" s="440" t="str">
        <f t="shared" si="147"/>
        <v>ANNUAL</v>
      </c>
      <c r="H304" s="441" t="str">
        <f t="shared" si="148"/>
        <v>UP</v>
      </c>
      <c r="I304" s="441">
        <f t="shared" si="149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50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4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5"/>
        <v>UELEP1HGN-O</v>
      </c>
      <c r="F305" s="440" t="str">
        <f t="shared" si="146"/>
        <v>-</v>
      </c>
      <c r="G305" s="440" t="str">
        <f t="shared" si="147"/>
        <v>ANNUAL</v>
      </c>
      <c r="H305" s="441" t="str">
        <f t="shared" si="148"/>
        <v>-</v>
      </c>
      <c r="I305" s="441">
        <f t="shared" si="149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50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4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5"/>
        <v>UELEP1HGN-O</v>
      </c>
      <c r="F306" s="440" t="str">
        <f t="shared" si="146"/>
        <v>-</v>
      </c>
      <c r="G306" s="440" t="str">
        <f t="shared" si="147"/>
        <v>ANNUAL</v>
      </c>
      <c r="H306" s="441" t="str">
        <f t="shared" si="148"/>
        <v>-</v>
      </c>
      <c r="I306" s="441">
        <f t="shared" si="149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50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4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5"/>
        <v>-</v>
      </c>
      <c r="F307" s="440" t="str">
        <f t="shared" si="146"/>
        <v>-</v>
      </c>
      <c r="G307" s="440" t="str">
        <f>IF($A307="*","",VLOOKUP("*#"&amp;$AS307,$A$10:$I$24,G$9+1,FALSE))</f>
        <v>-</v>
      </c>
      <c r="H307" s="441" t="str">
        <f t="shared" si="148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622.84426708278443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622.84426708278443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429.5477704019202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236.25127372105612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198.85358322102883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161.45589272100153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50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4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5"/>
        <v>-</v>
      </c>
      <c r="F308" s="440" t="str">
        <f t="shared" si="146"/>
        <v>-</v>
      </c>
      <c r="G308" s="440" t="str">
        <f>IF($A308="*","",VLOOKUP("*#"&amp;$AS308,$A$10:$I$24,G$9+1,FALSE))</f>
        <v>-</v>
      </c>
      <c r="H308" s="441" t="str">
        <f t="shared" si="148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50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4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5"/>
        <v>-</v>
      </c>
      <c r="F309" s="440" t="str">
        <f t="shared" si="146"/>
        <v>-</v>
      </c>
      <c r="G309" s="440" t="str">
        <f>IF($A309="*","",VLOOKUP("*#"&amp;$AS309,$A$10:$I$24,G$9+1,FALSE))</f>
        <v>-</v>
      </c>
      <c r="H309" s="441" t="str">
        <f t="shared" si="148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50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1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2">IF($A311="*","",IF(VLOOKUP("*#"&amp;$AS311,$A$10:$I$24,E$9+1,FALSE)="-","-",C311&amp;"-"&amp;RIGHT(VLOOKUP("*#"&amp;$AS311,$A$10:$I$24,E$9+1,FALSE),1)))</f>
        <v>-</v>
      </c>
      <c r="F311" s="440" t="str">
        <f t="shared" ref="F311:F322" si="153">IF($A311="*","",IF(VLOOKUP("*#"&amp;$AS311,$A$10:$I$24,F$9+1,FALSE)="-","-",C311&amp;"-"&amp;RIGHT(VLOOKUP("*#"&amp;$AS311,$A$10:$I$24,F$9+1,FALSE),1)))</f>
        <v>-</v>
      </c>
      <c r="G311" s="440" t="str">
        <f t="shared" ref="G311:G319" si="154">IF($A311="*","",VLOOKUP("*#"&amp;$AS311,$A$10:$I$20,G$9+1,FALSE))</f>
        <v>-</v>
      </c>
      <c r="H311" s="441" t="str">
        <f t="shared" si="148"/>
        <v>-</v>
      </c>
      <c r="I311" s="441">
        <f t="shared" ref="I311:I319" si="155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1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2"/>
        <v>-</v>
      </c>
      <c r="F312" s="440" t="str">
        <f t="shared" si="153"/>
        <v>-</v>
      </c>
      <c r="G312" s="440" t="str">
        <f t="shared" si="154"/>
        <v>ANNUAL</v>
      </c>
      <c r="H312" s="441" t="str">
        <f t="shared" si="148"/>
        <v>UP</v>
      </c>
      <c r="I312" s="441">
        <f t="shared" si="155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50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1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2"/>
        <v>-</v>
      </c>
      <c r="F313" s="440" t="str">
        <f t="shared" si="153"/>
        <v>-</v>
      </c>
      <c r="G313" s="440" t="str">
        <f t="shared" si="154"/>
        <v>ANNUAL</v>
      </c>
      <c r="H313" s="441" t="str">
        <f t="shared" si="148"/>
        <v>LO</v>
      </c>
      <c r="I313" s="441">
        <f t="shared" si="155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50"/>
        <v>27</v>
      </c>
      <c r="AS313" s="42">
        <f t="shared" ref="AS313:AS324" si="156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1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2"/>
        <v>-</v>
      </c>
      <c r="F314" s="440" t="str">
        <f t="shared" si="153"/>
        <v>-</v>
      </c>
      <c r="G314" s="440" t="str">
        <f t="shared" si="154"/>
        <v>-</v>
      </c>
      <c r="H314" s="441" t="str">
        <f t="shared" si="148"/>
        <v>-</v>
      </c>
      <c r="I314" s="441">
        <f t="shared" si="155"/>
        <v>0</v>
      </c>
      <c r="J314" s="163">
        <f ca="1">IF($A314="*","",OFFSET(UPS!$C$37,AU314,SUMIF($A$10:$A$20,"*#"&amp;AS314,$AT$10:$AT$20)))</f>
        <v>6.1210557282273639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6.1210557282273639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4.5102515892201627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2.8994474502129619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2.3101960215846868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1.7209445929564113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50"/>
        <v>27</v>
      </c>
      <c r="AS314" s="42">
        <f t="shared" si="156"/>
        <v>4</v>
      </c>
      <c r="AU314" s="42">
        <f ca="1">SUMIF(UPS!B$38:B$171,C314,UPS!BD$38:BD$171)</f>
        <v>131</v>
      </c>
    </row>
    <row r="315" spans="1:51">
      <c r="B315" s="440" t="str">
        <f t="shared" si="151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2"/>
        <v>-</v>
      </c>
      <c r="F315" s="440" t="str">
        <f t="shared" si="153"/>
        <v>-</v>
      </c>
      <c r="G315" s="440" t="str">
        <f t="shared" si="154"/>
        <v>-</v>
      </c>
      <c r="H315" s="441" t="str">
        <f t="shared" ref="H315:H322" si="157">IF($A315="*","",VLOOKUP("*#"&amp;$AS315,$A$10:$I$24,H$9+1,FALSE))</f>
        <v>UP</v>
      </c>
      <c r="I315" s="441">
        <f t="shared" si="155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50"/>
        <v>27</v>
      </c>
      <c r="AS315" s="42">
        <f t="shared" si="156"/>
        <v>5</v>
      </c>
      <c r="AU315" s="42">
        <f ca="1">SUMIF(UPS!B$38:B$171,C315,UPS!BD$38:BD$171)</f>
        <v>131</v>
      </c>
    </row>
    <row r="316" spans="1:51">
      <c r="B316" s="440" t="str">
        <f t="shared" si="151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2"/>
        <v>UELEA1HGN-I</v>
      </c>
      <c r="F316" s="440" t="str">
        <f t="shared" ca="1" si="153"/>
        <v>UELEA1HGN-O</v>
      </c>
      <c r="G316" s="440" t="str">
        <f t="shared" si="154"/>
        <v>ANNUAL</v>
      </c>
      <c r="H316" s="441" t="str">
        <f t="shared" si="157"/>
        <v>-</v>
      </c>
      <c r="I316" s="441">
        <f t="shared" si="155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50"/>
        <v>27</v>
      </c>
      <c r="AS316" s="42">
        <f t="shared" si="156"/>
        <v>6</v>
      </c>
      <c r="AU316" s="42">
        <f ca="1">SUMIF(UPS!B$38:B$171,C316,UPS!BD$38:BD$171)</f>
        <v>131</v>
      </c>
    </row>
    <row r="317" spans="1:51">
      <c r="B317" s="440" t="str">
        <f t="shared" si="151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2"/>
        <v>UELEA1HGN-I</v>
      </c>
      <c r="F317" s="440" t="str">
        <f t="shared" si="153"/>
        <v>-</v>
      </c>
      <c r="G317" s="440" t="str">
        <f t="shared" si="154"/>
        <v>ANNUAL</v>
      </c>
      <c r="H317" s="441" t="str">
        <f t="shared" si="157"/>
        <v>FX</v>
      </c>
      <c r="I317" s="441">
        <f t="shared" si="155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50"/>
        <v>27</v>
      </c>
      <c r="AS317" s="42">
        <f t="shared" si="156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1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2"/>
        <v>UELEA1HGN-O</v>
      </c>
      <c r="F318" s="440" t="str">
        <f t="shared" si="153"/>
        <v>-</v>
      </c>
      <c r="G318" s="440" t="str">
        <f t="shared" si="154"/>
        <v>ANNUAL</v>
      </c>
      <c r="H318" s="441" t="str">
        <f t="shared" si="157"/>
        <v>UP</v>
      </c>
      <c r="I318" s="441">
        <f t="shared" si="155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50"/>
        <v>27</v>
      </c>
      <c r="AS318" s="42">
        <f t="shared" si="156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1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2"/>
        <v>UELEA1HGN-O</v>
      </c>
      <c r="F319" s="440" t="str">
        <f t="shared" si="153"/>
        <v>-</v>
      </c>
      <c r="G319" s="440" t="str">
        <f t="shared" si="154"/>
        <v>ANNUAL</v>
      </c>
      <c r="H319" s="441" t="str">
        <f t="shared" si="157"/>
        <v>-</v>
      </c>
      <c r="I319" s="441">
        <f t="shared" si="155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50"/>
        <v>27</v>
      </c>
      <c r="AS319" s="42">
        <f t="shared" si="156"/>
        <v>9</v>
      </c>
      <c r="AU319" s="42">
        <f ca="1">SUMIF(UPS!B$38:B$171,C319,UPS!BD$38:BD$171)</f>
        <v>131</v>
      </c>
    </row>
    <row r="320" spans="1:51">
      <c r="B320" s="440" t="str">
        <f t="shared" si="151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2"/>
        <v>UELEA1HGN-O</v>
      </c>
      <c r="F320" s="440" t="str">
        <f t="shared" si="153"/>
        <v>-</v>
      </c>
      <c r="G320" s="440" t="str">
        <f>IF($A320="*","",VLOOKUP("*#"&amp;$AS320,$A$10:$I$24,G$9+1,FALSE))</f>
        <v>ANNUAL</v>
      </c>
      <c r="H320" s="441" t="str">
        <f t="shared" si="157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50"/>
        <v>27</v>
      </c>
      <c r="AS320" s="42">
        <f t="shared" si="156"/>
        <v>10</v>
      </c>
      <c r="AU320" s="42">
        <f ca="1">SUMIF(UPS!B$38:B$171,C320,UPS!BD$38:BD$171)</f>
        <v>131</v>
      </c>
    </row>
    <row r="321" spans="1:47">
      <c r="B321" s="440" t="str">
        <f t="shared" si="151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2"/>
        <v>-</v>
      </c>
      <c r="F321" s="440" t="str">
        <f t="shared" si="153"/>
        <v>-</v>
      </c>
      <c r="G321" s="440" t="str">
        <f>IF($A321="*","",VLOOKUP("*#"&amp;$AS321,$A$10:$I$24,G$9+1,FALSE))</f>
        <v>-</v>
      </c>
      <c r="H321" s="441" t="str">
        <f t="shared" si="157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50"/>
        <v>27</v>
      </c>
      <c r="AS321" s="42">
        <f t="shared" si="156"/>
        <v>11</v>
      </c>
      <c r="AU321" s="42">
        <f ca="1">SUMIF(UPS!B$38:B$171,C321,UPS!BD$38:BD$171)</f>
        <v>131</v>
      </c>
    </row>
    <row r="322" spans="1:47">
      <c r="B322" s="440" t="str">
        <f t="shared" si="151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2"/>
        <v>-</v>
      </c>
      <c r="F322" s="440" t="str">
        <f t="shared" si="153"/>
        <v>-</v>
      </c>
      <c r="G322" s="440" t="str">
        <f>IF($A322="*","",VLOOKUP("*#"&amp;$AS322,$A$10:$I$24,G$9+1,FALSE))</f>
        <v>-</v>
      </c>
      <c r="H322" s="441" t="str">
        <f t="shared" si="157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408.07038188182429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408.07038188182429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300.68343928134419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193.29649668086412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154.0130681056458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114.72963953042742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50"/>
        <v>27</v>
      </c>
      <c r="AS322" s="42">
        <f t="shared" si="156"/>
        <v>12</v>
      </c>
      <c r="AU322" s="42">
        <f ca="1">SUMIF(UPS!B$38:B$171,C322,UPS!BD$38:BD$171)</f>
        <v>131</v>
      </c>
    </row>
    <row r="323" spans="1:47">
      <c r="B323" s="440" t="str">
        <f t="shared" ref="B323:B324" si="158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9">IF($A323="*","",IF(VLOOKUP("*#"&amp;$AS323,$A$10:$I$24,E$9+1,FALSE)="-","-",C323&amp;"-"&amp;RIGHT(VLOOKUP("*#"&amp;$AS323,$A$10:$I$24,E$9+1,FALSE),1)))</f>
        <v>-</v>
      </c>
      <c r="F323" s="440" t="str">
        <f t="shared" ref="F323:F324" si="160">IF($A323="*","",IF(VLOOKUP("*#"&amp;$AS323,$A$10:$I$24,F$9+1,FALSE)="-","-",C323&amp;"-"&amp;RIGHT(VLOOKUP("*#"&amp;$AS323,$A$10:$I$24,F$9+1,FALSE),1)))</f>
        <v>-</v>
      </c>
      <c r="G323" s="440" t="str">
        <f t="shared" ref="G323:I324" si="161">IF($A323="*","",VLOOKUP("*#"&amp;$AS323,$A$10:$I$24,G$9+1,FALSE))</f>
        <v>-</v>
      </c>
      <c r="H323" s="441" t="str">
        <f t="shared" si="161"/>
        <v>-</v>
      </c>
      <c r="I323" s="441">
        <f t="shared" si="161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50"/>
        <v>27</v>
      </c>
      <c r="AS323" s="42">
        <f t="shared" si="156"/>
        <v>13</v>
      </c>
      <c r="AU323" s="42">
        <f ca="1">SUMIF(UPS!B$38:B$171,C323,UPS!BD$38:BD$171)</f>
        <v>131</v>
      </c>
    </row>
    <row r="324" spans="1:47">
      <c r="B324" s="440" t="str">
        <f t="shared" si="158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9"/>
        <v>-</v>
      </c>
      <c r="F324" s="440" t="str">
        <f t="shared" si="160"/>
        <v>-</v>
      </c>
      <c r="G324" s="440" t="str">
        <f t="shared" si="161"/>
        <v>-</v>
      </c>
      <c r="H324" s="441" t="str">
        <f t="shared" si="161"/>
        <v>-</v>
      </c>
      <c r="I324" s="441">
        <f t="shared" si="161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50"/>
        <v>27</v>
      </c>
      <c r="AS324" s="42">
        <f t="shared" si="156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6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4" name="cmdSpecifySets"/>
      </mc:Fallback>
    </mc:AlternateContent>
    <mc:AlternateContent xmlns:mc="http://schemas.openxmlformats.org/markup-compatibility/2006">
      <mc:Choice Requires="x14">
        <control shapeId="28675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6" name="cmdSpecifyUnits"/>
      </mc:Fallback>
    </mc:AlternateContent>
    <mc:AlternateContent xmlns:mc="http://schemas.openxmlformats.org/markup-compatibility/2006">
      <mc:Choice Requires="x14">
        <control shapeId="28674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8" name="cmdSpecifyComponent"/>
      </mc:Fallback>
    </mc:AlternateContent>
    <mc:AlternateContent xmlns:mc="http://schemas.openxmlformats.org/markup-compatibility/2006">
      <mc:Choice Requires="x14">
        <control shapeId="28673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10" name="cmdCheckItemsSheet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6" t="s">
        <v>2199</v>
      </c>
      <c r="C2" s="1927"/>
      <c r="D2" s="1927"/>
      <c r="E2" s="1927"/>
      <c r="F2" s="1927"/>
      <c r="G2" s="1927"/>
      <c r="H2" s="1927"/>
      <c r="I2" s="1927"/>
      <c r="J2" s="1927"/>
      <c r="K2" s="1927"/>
      <c r="L2" s="1927"/>
      <c r="M2" s="1927"/>
      <c r="N2" s="1927"/>
      <c r="O2" s="1927"/>
      <c r="P2" s="1927"/>
      <c r="Q2" s="1927"/>
      <c r="R2" s="1927"/>
      <c r="S2" s="1927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28" t="s">
        <v>2200</v>
      </c>
      <c r="C4" s="1927"/>
      <c r="D4" s="1927"/>
      <c r="E4" s="1927"/>
      <c r="F4" s="1927"/>
      <c r="G4" s="1927"/>
      <c r="H4" s="1927"/>
      <c r="I4" s="1927"/>
      <c r="J4" s="1927"/>
      <c r="K4" s="1927"/>
      <c r="L4" s="1927"/>
      <c r="M4" s="1927"/>
      <c r="N4" s="1927"/>
      <c r="O4" s="1927"/>
      <c r="P4" s="1927"/>
      <c r="Q4" s="1927"/>
      <c r="R4" s="1927"/>
      <c r="S4" s="1927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29" t="s">
        <v>943</v>
      </c>
      <c r="C7" s="1931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0"/>
      <c r="C8" s="1930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2" t="s">
        <v>2268</v>
      </c>
      <c r="C21" s="1933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0"/>
      <c r="C22" s="1930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